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11211"/>
  <workbookPr showInkAnnotation="0" autoCompressPictures="0"/>
  <mc:AlternateContent xmlns:mc="http://schemas.openxmlformats.org/markup-compatibility/2006">
    <mc:Choice Requires="x15">
      <x15ac:absPath xmlns:x15ac="http://schemas.microsoft.com/office/spreadsheetml/2010/11/ac" url="/Users/heatherkey/Desktop/Free Excel Attendance Trackers - Templates/"/>
    </mc:Choice>
  </mc:AlternateContent>
  <xr:revisionPtr revIDLastSave="0" documentId="13_ncr:1_{9D82E4A5-7517-DB43-99C2-9CC750F843ED}" xr6:coauthVersionLast="47" xr6:coauthVersionMax="47" xr10:uidLastSave="{00000000-0000-0000-0000-000000000000}"/>
  <bookViews>
    <workbookView xWindow="48880" yWindow="9080" windowWidth="21120" windowHeight="21600" tabRatio="500" xr2:uid="{00000000-000D-0000-FFFF-FFFF00000000}"/>
  </bookViews>
  <sheets>
    <sheet name="Employee Attendance Tracker" sheetId="4" r:id="rId1"/>
    <sheet name="Shift Data" sheetId="5" r:id="rId2"/>
    <sheet name="Employee IDs with Pay Rate" sheetId="6" r:id="rId3"/>
    <sheet name="Point System Reference" sheetId="7" r:id="rId4"/>
    <sheet name="- Disclaimer -" sheetId="3" r:id="rId5"/>
  </sheets>
  <externalReferences>
    <externalReference r:id="rId6"/>
    <externalReference r:id="rId7"/>
  </externalReferences>
  <definedNames>
    <definedName name="_xlnm._FilterDatabase" localSheetId="2" hidden="1">'Employee IDs with Pay Rate'!$B$2:$C$22</definedName>
    <definedName name="_xlnm._FilterDatabase" localSheetId="1" hidden="1">'Shift Data'!$B$2:$E$20</definedName>
    <definedName name="_xlnm.Print_Area" localSheetId="0">'Employee Attendance Tracker'!$B$2:$L$37</definedName>
    <definedName name="_xlnm.Print_Area" localSheetId="2">'Employee IDs with Pay Rate'!$B$1:$C$29</definedName>
    <definedName name="_xlnm.Print_Area" localSheetId="1">'Shift Data'!$B$1:$E$29</definedName>
    <definedName name="solver_eng" localSheetId="1" hidden="1">1</definedName>
    <definedName name="solver_lin" localSheetId="1" hidden="1">2</definedName>
    <definedName name="solver_neg" localSheetId="1" hidden="1">1</definedName>
    <definedName name="solver_num" localSheetId="1" hidden="1">0</definedName>
    <definedName name="solver_opt" localSheetId="1" hidden="1">'Shift Data'!$B$20</definedName>
    <definedName name="solver_typ" localSheetId="1" hidden="1">1</definedName>
    <definedName name="solver_val" localSheetId="1" hidden="1">0</definedName>
    <definedName name="solver_ver" localSheetId="1" hidden="1">2</definedName>
    <definedName name="Type" localSheetId="4">'[1]Maintenance Work Order'!#REF!</definedName>
    <definedName name="Type">'[2]Risk Assessment &amp; Control'!#REF!</definedName>
  </definedNames>
  <calcPr calcId="191029" concurrentCalc="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 xmlns:mx="http://schemas.microsoft.com/office/mac/excel/2008/main" uri="{7523E5D3-25F3-A5E0-1632-64F254C22452}">
      <mx:ArchID Flags="2"/>
    </ext>
  </extLst>
</workbook>
</file>

<file path=xl/calcChain.xml><?xml version="1.0" encoding="utf-8"?>
<calcChain xmlns="http://schemas.openxmlformats.org/spreadsheetml/2006/main">
  <c r="J16" i="4" l="1"/>
  <c r="K16" i="4"/>
  <c r="L16" i="4"/>
  <c r="J17" i="4"/>
  <c r="K17" i="4"/>
  <c r="L17" i="4"/>
  <c r="J18" i="4"/>
  <c r="K18" i="4"/>
  <c r="L18" i="4"/>
  <c r="J19" i="4"/>
  <c r="K19" i="4"/>
  <c r="L19" i="4"/>
  <c r="J20" i="4"/>
  <c r="K20" i="4"/>
  <c r="L20" i="4"/>
  <c r="I34" i="4"/>
  <c r="I30" i="4"/>
  <c r="I26" i="4"/>
  <c r="J13" i="4"/>
  <c r="J22" i="4"/>
  <c r="J21" i="4"/>
  <c r="J15" i="4"/>
  <c r="J14" i="4"/>
  <c r="J12" i="4"/>
  <c r="J11" i="4"/>
  <c r="J10" i="4"/>
  <c r="J9" i="4"/>
  <c r="J8" i="4"/>
  <c r="K9" i="4"/>
  <c r="K10" i="4"/>
  <c r="K11" i="4"/>
  <c r="K12" i="4"/>
  <c r="K13" i="4"/>
  <c r="K14" i="4"/>
  <c r="K15" i="4"/>
  <c r="K21" i="4"/>
  <c r="K22" i="4"/>
  <c r="K8" i="4"/>
  <c r="C7" i="4"/>
  <c r="D7" i="4"/>
  <c r="E7" i="4"/>
  <c r="F7" i="4"/>
  <c r="G7" i="4"/>
  <c r="H7" i="4"/>
  <c r="I7" i="4"/>
  <c r="L11" i="4"/>
  <c r="L15" i="4"/>
  <c r="L8" i="4"/>
  <c r="L12" i="4"/>
  <c r="L9" i="4"/>
  <c r="L13" i="4"/>
  <c r="L21" i="4"/>
  <c r="L10" i="4"/>
  <c r="L14" i="4"/>
  <c r="L22" i="4"/>
  <c r="L23" i="4"/>
</calcChain>
</file>

<file path=xl/sharedStrings.xml><?xml version="1.0" encoding="utf-8"?>
<sst xmlns="http://schemas.openxmlformats.org/spreadsheetml/2006/main" count="176" uniqueCount="57">
  <si>
    <t>CLICK HERE TO CREATE IN SMARTSHEET</t>
  </si>
  <si>
    <t xml:space="preserve">Any articles, templates, or information provided by Smartsheet on the website are for reference only. While we strive to keep the information up to date and correct, we make no representations or warranties of any kind, express or implied, about the completeness, accuracy, reliability, suitability, or availability with respect to the website or the information, articles, templates, or related graphics contained on the website. Any reliance you place on such information is therefore strictly at your own risk. </t>
  </si>
  <si>
    <t>TOTAL COST</t>
  </si>
  <si>
    <t>Afternoon</t>
  </si>
  <si>
    <t>Swing Shift</t>
  </si>
  <si>
    <t>Night</t>
  </si>
  <si>
    <t>Half Time</t>
  </si>
  <si>
    <t>Day</t>
  </si>
  <si>
    <t>PAY</t>
  </si>
  <si>
    <t>RATE</t>
  </si>
  <si>
    <t>HOURS</t>
  </si>
  <si>
    <t>SUN</t>
  </si>
  <si>
    <t>SAT</t>
  </si>
  <si>
    <t>FRI</t>
  </si>
  <si>
    <t>THURS</t>
  </si>
  <si>
    <t>WED</t>
  </si>
  <si>
    <t>TUES</t>
  </si>
  <si>
    <t>MON</t>
  </si>
  <si>
    <t>EMPLOYEE ID</t>
  </si>
  <si>
    <t>Vacation</t>
  </si>
  <si>
    <t>Evening</t>
  </si>
  <si>
    <t>END</t>
  </si>
  <si>
    <t>BEGIN</t>
  </si>
  <si>
    <t>SHIFT_TYPE</t>
  </si>
  <si>
    <t>PAY_RATE</t>
  </si>
  <si>
    <t>EMPLOYEE_ID</t>
  </si>
  <si>
    <t>42867 - Employee Name 2</t>
  </si>
  <si>
    <t>40587 - Employee Name 1</t>
  </si>
  <si>
    <t>49862 - Employee Name 3</t>
  </si>
  <si>
    <t>52186 - Employee Name 4</t>
  </si>
  <si>
    <t>WEEK BEGINNING</t>
  </si>
  <si>
    <t>Off</t>
  </si>
  <si>
    <t xml:space="preserve">User to enter start date below.  Enter Shift Data and Employee ID's with Pay Rates on respective tabs.  
Use dropdown menus in the table below to complete schedule. Calculations will perform automatically.  </t>
  </si>
  <si>
    <t>SHIFT DATA</t>
  </si>
  <si>
    <t>EMPLOYEE ID's with PAY RATE</t>
  </si>
  <si>
    <t>–</t>
  </si>
  <si>
    <t>ATTENDANCE POINTS</t>
  </si>
  <si>
    <t>DATE</t>
  </si>
  <si>
    <t>DESCRIPTION</t>
  </si>
  <si>
    <t>POINTS</t>
  </si>
  <si>
    <t>DISCIPLINARY ACTION</t>
  </si>
  <si>
    <t>TOTAL POINTS</t>
  </si>
  <si>
    <t>MM/DD/YY</t>
  </si>
  <si>
    <t>Late or leave early by 15 mins</t>
  </si>
  <si>
    <t>Late or leave early by 30 mins</t>
  </si>
  <si>
    <t>Termination</t>
  </si>
  <si>
    <t>POINT VALUES</t>
  </si>
  <si>
    <t>Late or leave early by 1 hour</t>
  </si>
  <si>
    <t>Absent / no show</t>
  </si>
  <si>
    <t>Other</t>
  </si>
  <si>
    <t>ATTENDANCE POINT SYSTEM REFERENCE GUIDE</t>
  </si>
  <si>
    <t>POINT ACCUMULATION</t>
  </si>
  <si>
    <t>CUMULATIVE POINTS</t>
  </si>
  <si>
    <t>Verbal Warning</t>
  </si>
  <si>
    <t>Written Warning</t>
  </si>
  <si>
    <t>Noted Action</t>
  </si>
  <si>
    <t>EMPLOYEE ATTENDANCE TRACKER TEMPLA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quot;$&quot;#,##0.00"/>
    <numFmt numFmtId="165" formatCode="mm/dd/yyyy"/>
    <numFmt numFmtId="166" formatCode="[$-409]h:mm\ AM/PM;@"/>
    <numFmt numFmtId="167" formatCode="mm/dd/yy;@"/>
  </numFmts>
  <fonts count="27">
    <font>
      <sz val="12"/>
      <color theme="1"/>
      <name val="Calibri"/>
      <family val="2"/>
      <scheme val="minor"/>
    </font>
    <font>
      <u/>
      <sz val="12"/>
      <color theme="10"/>
      <name val="Calibri"/>
      <family val="2"/>
      <scheme val="minor"/>
    </font>
    <font>
      <u/>
      <sz val="12"/>
      <color theme="11"/>
      <name val="Calibri"/>
      <family val="2"/>
      <scheme val="minor"/>
    </font>
    <font>
      <sz val="10"/>
      <color theme="1"/>
      <name val="Century Gothic"/>
      <family val="1"/>
    </font>
    <font>
      <sz val="11"/>
      <color theme="1"/>
      <name val="Calibri"/>
      <family val="2"/>
      <scheme val="minor"/>
    </font>
    <font>
      <sz val="12"/>
      <color theme="1"/>
      <name val="Arial"/>
      <family val="2"/>
    </font>
    <font>
      <sz val="12"/>
      <color indexed="8"/>
      <name val="Gill Sans MT"/>
      <family val="2"/>
    </font>
    <font>
      <sz val="12"/>
      <color indexed="8"/>
      <name val="Century Gothic"/>
      <family val="1"/>
    </font>
    <font>
      <sz val="10"/>
      <color indexed="8"/>
      <name val="Century Gothic"/>
      <family val="1"/>
    </font>
    <font>
      <sz val="14"/>
      <color indexed="8"/>
      <name val="Century Gothic"/>
      <family val="1"/>
    </font>
    <font>
      <b/>
      <sz val="10"/>
      <color theme="1"/>
      <name val="Century Gothic"/>
      <family val="1"/>
    </font>
    <font>
      <b/>
      <sz val="10"/>
      <color indexed="8"/>
      <name val="Century Gothic"/>
      <family val="1"/>
    </font>
    <font>
      <sz val="16"/>
      <color indexed="8"/>
      <name val="Century Gothic"/>
      <family val="1"/>
    </font>
    <font>
      <b/>
      <sz val="22"/>
      <color theme="1" tint="0.34998626667073579"/>
      <name val="Century Gothic"/>
      <family val="1"/>
    </font>
    <font>
      <sz val="22"/>
      <color theme="1"/>
      <name val="Century Gothic"/>
      <family val="1"/>
    </font>
    <font>
      <sz val="22"/>
      <color theme="1"/>
      <name val="Calibri"/>
      <family val="2"/>
      <scheme val="minor"/>
    </font>
    <font>
      <i/>
      <sz val="10"/>
      <color indexed="8"/>
      <name val="Century Gothic"/>
      <family val="2"/>
    </font>
    <font>
      <b/>
      <sz val="10"/>
      <color theme="7" tint="-0.499984740745262"/>
      <name val="Century Gothic"/>
      <family val="2"/>
    </font>
    <font>
      <sz val="12"/>
      <color theme="7" tint="-0.499984740745262"/>
      <name val="Century Gothic"/>
      <family val="1"/>
    </font>
    <font>
      <sz val="9"/>
      <color indexed="8"/>
      <name val="Century Gothic"/>
      <family val="1"/>
    </font>
    <font>
      <sz val="14"/>
      <color theme="7" tint="-0.499984740745262"/>
      <name val="Century Gothic"/>
      <family val="1"/>
    </font>
    <font>
      <sz val="16"/>
      <color theme="8" tint="-0.249977111117893"/>
      <name val="Century Gothic"/>
      <family val="1"/>
    </font>
    <font>
      <b/>
      <sz val="10"/>
      <color theme="8" tint="-0.249977111117893"/>
      <name val="Century Gothic"/>
      <family val="1"/>
    </font>
    <font>
      <sz val="12"/>
      <color theme="1"/>
      <name val="Century Gothic"/>
      <family val="2"/>
    </font>
    <font>
      <sz val="10"/>
      <color theme="1"/>
      <name val="Century Gothic"/>
      <family val="2"/>
    </font>
    <font>
      <sz val="10"/>
      <color theme="8" tint="-0.249977111117893"/>
      <name val="Century Gothic"/>
      <family val="2"/>
    </font>
    <font>
      <u/>
      <sz val="22"/>
      <color theme="0"/>
      <name val="Century Gothic Bold"/>
    </font>
  </fonts>
  <fills count="9">
    <fill>
      <patternFill patternType="none"/>
    </fill>
    <fill>
      <patternFill patternType="gray125"/>
    </fill>
    <fill>
      <patternFill patternType="solid">
        <fgColor theme="0"/>
        <bgColor indexed="64"/>
      </patternFill>
    </fill>
    <fill>
      <patternFill patternType="solid">
        <fgColor rgb="FF00BD3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theme="7" tint="0.59999389629810485"/>
        <bgColor indexed="64"/>
      </patternFill>
    </fill>
  </fills>
  <borders count="22">
    <border>
      <left/>
      <right/>
      <top/>
      <bottom/>
      <diagonal/>
    </border>
    <border>
      <left style="thick">
        <color theme="0" tint="-0.34998626667073579"/>
      </left>
      <right/>
      <top/>
      <bottom/>
      <diagonal/>
    </border>
    <border>
      <left style="thin">
        <color theme="0" tint="-0.249977111117893"/>
      </left>
      <right style="thin">
        <color theme="0" tint="-0.249977111117893"/>
      </right>
      <top style="thin">
        <color theme="0" tint="-0.249977111117893"/>
      </top>
      <bottom style="thin">
        <color theme="0" tint="-0.249977111117893"/>
      </bottom>
      <diagonal/>
    </border>
    <border>
      <left/>
      <right/>
      <top/>
      <bottom style="medium">
        <color theme="0" tint="-0.249977111117893"/>
      </bottom>
      <diagonal/>
    </border>
    <border>
      <left style="thin">
        <color theme="0" tint="-0.249977111117893"/>
      </left>
      <right style="thin">
        <color theme="0" tint="-0.249977111117893"/>
      </right>
      <top/>
      <bottom/>
      <diagonal/>
    </border>
    <border>
      <left style="thin">
        <color theme="0" tint="-0.249977111117893"/>
      </left>
      <right style="thin">
        <color theme="0" tint="-0.249977111117893"/>
      </right>
      <top style="thin">
        <color theme="0" tint="-0.249977111117893"/>
      </top>
      <bottom style="medium">
        <color theme="0" tint="-0.249977111117893"/>
      </bottom>
      <diagonal/>
    </border>
    <border>
      <left style="thin">
        <color theme="0" tint="-0.249977111117893"/>
      </left>
      <right style="thin">
        <color theme="0" tint="-0.249977111117893"/>
      </right>
      <top style="medium">
        <color theme="0" tint="-0.249977111117893"/>
      </top>
      <bottom style="medium">
        <color theme="0" tint="-0.249977111117893"/>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style="thin">
        <color theme="0" tint="-0.249977111117893"/>
      </left>
      <right style="thin">
        <color theme="0" tint="-0.24994659260841701"/>
      </right>
      <top style="thin">
        <color theme="0" tint="-0.24994659260841701"/>
      </top>
      <bottom/>
      <diagonal/>
    </border>
    <border>
      <left style="thin">
        <color theme="0" tint="-0.249977111117893"/>
      </left>
      <right style="thin">
        <color theme="0" tint="-0.24994659260841701"/>
      </right>
      <top/>
      <bottom/>
      <diagonal/>
    </border>
    <border>
      <left style="thin">
        <color theme="0" tint="-0.249977111117893"/>
      </left>
      <right style="thin">
        <color theme="0" tint="-0.24994659260841701"/>
      </right>
      <top/>
      <bottom style="thin">
        <color theme="0" tint="-0.249977111117893"/>
      </bottom>
      <diagonal/>
    </border>
    <border>
      <left style="thin">
        <color theme="0" tint="-0.249977111117893"/>
      </left>
      <right style="thin">
        <color theme="0" tint="-0.24994659260841701"/>
      </right>
      <top style="thin">
        <color theme="0" tint="-0.249977111117893"/>
      </top>
      <bottom/>
      <diagonal/>
    </border>
    <border>
      <left style="thin">
        <color theme="0" tint="-0.24994659260841701"/>
      </left>
      <right/>
      <top style="thin">
        <color theme="0" tint="-0.24994659260841701"/>
      </top>
      <bottom/>
      <diagonal/>
    </border>
    <border>
      <left/>
      <right style="thin">
        <color theme="0" tint="-0.24994659260841701"/>
      </right>
      <top style="thin">
        <color theme="0" tint="-0.24994659260841701"/>
      </top>
      <bottom/>
      <diagonal/>
    </border>
    <border>
      <left style="thin">
        <color theme="0" tint="-0.24994659260841701"/>
      </left>
      <right/>
      <top/>
      <bottom/>
      <diagonal/>
    </border>
    <border>
      <left/>
      <right style="thin">
        <color theme="0" tint="-0.24994659260841701"/>
      </right>
      <top/>
      <bottom/>
      <diagonal/>
    </border>
    <border>
      <left style="thin">
        <color theme="0" tint="-0.24994659260841701"/>
      </left>
      <right/>
      <top/>
      <bottom style="thin">
        <color theme="0" tint="-0.24994659260841701"/>
      </bottom>
      <diagonal/>
    </border>
    <border>
      <left/>
      <right style="thin">
        <color theme="0" tint="-0.24994659260841701"/>
      </right>
      <top/>
      <bottom style="thin">
        <color theme="0" tint="-0.24994659260841701"/>
      </bottom>
      <diagonal/>
    </border>
    <border>
      <left style="thin">
        <color theme="8" tint="0.59996337778862885"/>
      </left>
      <right style="thin">
        <color theme="8" tint="0.59996337778862885"/>
      </right>
      <top style="thin">
        <color theme="8" tint="0.59996337778862885"/>
      </top>
      <bottom style="thin">
        <color theme="8" tint="0.59996337778862885"/>
      </bottom>
      <diagonal/>
    </border>
    <border>
      <left style="thin">
        <color theme="0" tint="-0.24994659260841701"/>
      </left>
      <right style="thin">
        <color theme="0" tint="-0.24994659260841701"/>
      </right>
      <top style="thin">
        <color theme="0" tint="-0.24994659260841701"/>
      </top>
      <bottom/>
      <diagonal/>
    </border>
  </borders>
  <cellStyleXfs count="7">
    <xf numFmtId="0" fontId="0" fillId="0" borderId="0"/>
    <xf numFmtId="0" fontId="1"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4" fillId="0" borderId="0"/>
    <xf numFmtId="0" fontId="1" fillId="0" borderId="0" applyNumberFormat="0" applyFill="0" applyBorder="0" applyAlignment="0" applyProtection="0"/>
  </cellStyleXfs>
  <cellXfs count="89">
    <xf numFmtId="0" fontId="0" fillId="0" borderId="0" xfId="0"/>
    <xf numFmtId="0" fontId="5" fillId="0" borderId="1" xfId="5" applyFont="1" applyBorder="1" applyAlignment="1">
      <alignment horizontal="left" vertical="center" wrapText="1" indent="2"/>
    </xf>
    <xf numFmtId="0" fontId="0" fillId="0" borderId="0" xfId="0" applyAlignment="1">
      <alignment horizontal="left" vertical="center" indent="1"/>
    </xf>
    <xf numFmtId="0" fontId="4" fillId="0" borderId="0" xfId="5"/>
    <xf numFmtId="0" fontId="6" fillId="0" borderId="0" xfId="0" applyFont="1"/>
    <xf numFmtId="0" fontId="7" fillId="0" borderId="0" xfId="0" applyFont="1"/>
    <xf numFmtId="0" fontId="6" fillId="0" borderId="0" xfId="0" applyFont="1" applyAlignment="1">
      <alignment vertical="center"/>
    </xf>
    <xf numFmtId="0" fontId="7" fillId="0" borderId="0" xfId="0" applyFont="1" applyAlignment="1">
      <alignment vertical="center"/>
    </xf>
    <xf numFmtId="0" fontId="8" fillId="0" borderId="0" xfId="0" applyFont="1" applyAlignment="1">
      <alignment vertical="center"/>
    </xf>
    <xf numFmtId="14" fontId="9" fillId="0" borderId="0" xfId="0" applyNumberFormat="1" applyFont="1"/>
    <xf numFmtId="0" fontId="10" fillId="0" borderId="3" xfId="0" applyFont="1" applyBorder="1" applyAlignment="1">
      <alignment vertical="center"/>
    </xf>
    <xf numFmtId="0" fontId="3" fillId="0" borderId="3" xfId="0" applyFont="1" applyBorder="1" applyAlignment="1">
      <alignment horizontal="center"/>
    </xf>
    <xf numFmtId="0" fontId="8" fillId="0" borderId="2" xfId="0" applyFont="1" applyBorder="1" applyAlignment="1">
      <alignment horizontal="left" vertical="center" indent="1"/>
    </xf>
    <xf numFmtId="0" fontId="3" fillId="0" borderId="2" xfId="0" applyFont="1" applyBorder="1" applyAlignment="1">
      <alignment horizontal="left" vertical="center" indent="1"/>
    </xf>
    <xf numFmtId="164" fontId="8" fillId="0" borderId="2" xfId="0" applyNumberFormat="1" applyFont="1" applyBorder="1" applyAlignment="1">
      <alignment horizontal="center" vertical="center"/>
    </xf>
    <xf numFmtId="164" fontId="3" fillId="0" borderId="2" xfId="0" applyNumberFormat="1" applyFont="1" applyBorder="1" applyAlignment="1">
      <alignment horizontal="center" vertical="center"/>
    </xf>
    <xf numFmtId="0" fontId="3" fillId="0" borderId="2" xfId="0" applyFont="1" applyBorder="1" applyAlignment="1">
      <alignment horizontal="center" vertical="center"/>
    </xf>
    <xf numFmtId="0" fontId="10" fillId="4" borderId="4" xfId="0" applyFont="1" applyFill="1" applyBorder="1" applyAlignment="1">
      <alignment horizontal="center" vertical="center"/>
    </xf>
    <xf numFmtId="164" fontId="8" fillId="5" borderId="2" xfId="0" applyNumberFormat="1" applyFont="1" applyFill="1" applyBorder="1" applyAlignment="1">
      <alignment horizontal="right" vertical="center" indent="1"/>
    </xf>
    <xf numFmtId="0" fontId="8" fillId="0" borderId="5" xfId="0" applyFont="1" applyBorder="1" applyAlignment="1">
      <alignment horizontal="left" vertical="center" indent="1"/>
    </xf>
    <xf numFmtId="164" fontId="8" fillId="5" borderId="5" xfId="0" applyNumberFormat="1" applyFont="1" applyFill="1" applyBorder="1" applyAlignment="1">
      <alignment horizontal="right" vertical="center" indent="1"/>
    </xf>
    <xf numFmtId="164" fontId="11" fillId="5" borderId="6" xfId="0" applyNumberFormat="1" applyFont="1" applyFill="1" applyBorder="1" applyAlignment="1">
      <alignment horizontal="right" vertical="center" indent="1"/>
    </xf>
    <xf numFmtId="0" fontId="3" fillId="0" borderId="0" xfId="0" applyFont="1"/>
    <xf numFmtId="0" fontId="3" fillId="0" borderId="0" xfId="0" applyFont="1" applyAlignment="1">
      <alignment horizontal="left"/>
    </xf>
    <xf numFmtId="0" fontId="8" fillId="0" borderId="0" xfId="0" applyFont="1"/>
    <xf numFmtId="166" fontId="3" fillId="0" borderId="2" xfId="0" applyNumberFormat="1" applyFont="1" applyBorder="1" applyAlignment="1">
      <alignment horizontal="center" vertical="center"/>
    </xf>
    <xf numFmtId="2" fontId="3" fillId="0" borderId="2" xfId="0" applyNumberFormat="1" applyFont="1" applyBorder="1" applyAlignment="1">
      <alignment horizontal="center" vertical="center"/>
    </xf>
    <xf numFmtId="0" fontId="12" fillId="0" borderId="0" xfId="0" applyFont="1" applyAlignment="1">
      <alignment vertical="center"/>
    </xf>
    <xf numFmtId="0" fontId="3" fillId="0" borderId="0" xfId="0" applyFont="1" applyAlignment="1">
      <alignment vertical="center"/>
    </xf>
    <xf numFmtId="0" fontId="3" fillId="0" borderId="0" xfId="0" applyFont="1" applyAlignment="1">
      <alignment horizontal="left" vertical="center" indent="1"/>
    </xf>
    <xf numFmtId="0" fontId="14" fillId="0" borderId="0" xfId="0" applyFont="1" applyAlignment="1">
      <alignment horizontal="left" vertical="center" wrapText="1" indent="1"/>
    </xf>
    <xf numFmtId="0" fontId="14" fillId="0" borderId="0" xfId="0" applyFont="1" applyAlignment="1">
      <alignment wrapText="1"/>
    </xf>
    <xf numFmtId="0" fontId="15" fillId="0" borderId="0" xfId="0" applyFont="1"/>
    <xf numFmtId="0" fontId="12" fillId="0" borderId="0" xfId="0" applyFont="1"/>
    <xf numFmtId="0" fontId="17" fillId="6" borderId="7" xfId="0" applyFont="1" applyFill="1" applyBorder="1" applyAlignment="1">
      <alignment horizontal="center" vertical="center"/>
    </xf>
    <xf numFmtId="167" fontId="8" fillId="0" borderId="7" xfId="0" applyNumberFormat="1" applyFont="1" applyBorder="1" applyAlignment="1">
      <alignment horizontal="center" vertical="center"/>
    </xf>
    <xf numFmtId="1" fontId="18" fillId="0" borderId="7" xfId="0" applyNumberFormat="1" applyFont="1" applyBorder="1" applyAlignment="1">
      <alignment horizontal="center" vertical="center"/>
    </xf>
    <xf numFmtId="0" fontId="10" fillId="7" borderId="4" xfId="0" applyFont="1" applyFill="1" applyBorder="1" applyAlignment="1">
      <alignment horizontal="left" vertical="center" indent="1"/>
    </xf>
    <xf numFmtId="165" fontId="10" fillId="7" borderId="4" xfId="0" applyNumberFormat="1" applyFont="1" applyFill="1" applyBorder="1" applyAlignment="1">
      <alignment horizontal="center" vertical="center"/>
    </xf>
    <xf numFmtId="0" fontId="10" fillId="7" borderId="4" xfId="0" applyFont="1" applyFill="1" applyBorder="1" applyAlignment="1">
      <alignment horizontal="center" vertical="center"/>
    </xf>
    <xf numFmtId="2" fontId="8" fillId="7" borderId="2" xfId="0" applyNumberFormat="1" applyFont="1" applyFill="1" applyBorder="1" applyAlignment="1">
      <alignment horizontal="center" vertical="center"/>
    </xf>
    <xf numFmtId="164" fontId="8" fillId="7" borderId="2" xfId="0" applyNumberFormat="1" applyFont="1" applyFill="1" applyBorder="1" applyAlignment="1">
      <alignment horizontal="right" vertical="center" indent="1"/>
    </xf>
    <xf numFmtId="2" fontId="8" fillId="7" borderId="5" xfId="0" applyNumberFormat="1" applyFont="1" applyFill="1" applyBorder="1" applyAlignment="1">
      <alignment horizontal="center" vertical="center"/>
    </xf>
    <xf numFmtId="164" fontId="8" fillId="7" borderId="5" xfId="0" applyNumberFormat="1" applyFont="1" applyFill="1" applyBorder="1" applyAlignment="1">
      <alignment horizontal="right" vertical="center" indent="1"/>
    </xf>
    <xf numFmtId="165" fontId="21" fillId="0" borderId="5" xfId="0" applyNumberFormat="1" applyFont="1" applyBorder="1" applyAlignment="1">
      <alignment horizontal="center" vertical="center"/>
    </xf>
    <xf numFmtId="0" fontId="22" fillId="0" borderId="0" xfId="0" applyFont="1" applyAlignment="1">
      <alignment horizontal="center"/>
    </xf>
    <xf numFmtId="0" fontId="25" fillId="0" borderId="20" xfId="0" applyFont="1" applyBorder="1" applyAlignment="1">
      <alignment horizontal="center" vertical="center"/>
    </xf>
    <xf numFmtId="0" fontId="24" fillId="0" borderId="20" xfId="0" applyFont="1" applyBorder="1" applyAlignment="1">
      <alignment horizontal="center" vertical="center"/>
    </xf>
    <xf numFmtId="1" fontId="24" fillId="0" borderId="20" xfId="0" applyNumberFormat="1" applyFont="1" applyBorder="1" applyAlignment="1">
      <alignment horizontal="center" vertical="center"/>
    </xf>
    <xf numFmtId="0" fontId="10" fillId="7" borderId="2" xfId="0" applyFont="1" applyFill="1" applyBorder="1" applyAlignment="1">
      <alignment horizontal="left" vertical="center" indent="1"/>
    </xf>
    <xf numFmtId="0" fontId="10" fillId="7" borderId="2" xfId="0" applyFont="1" applyFill="1" applyBorder="1" applyAlignment="1">
      <alignment horizontal="center" vertical="center"/>
    </xf>
    <xf numFmtId="0" fontId="3" fillId="7" borderId="2" xfId="0" applyFont="1" applyFill="1" applyBorder="1" applyAlignment="1">
      <alignment horizontal="left" vertical="center" indent="1"/>
    </xf>
    <xf numFmtId="0" fontId="3" fillId="7" borderId="2" xfId="0" applyFont="1" applyFill="1" applyBorder="1" applyAlignment="1">
      <alignment horizontal="center" vertical="center"/>
    </xf>
    <xf numFmtId="0" fontId="17" fillId="6" borderId="7" xfId="0" applyFont="1" applyFill="1" applyBorder="1" applyAlignment="1">
      <alignment horizontal="left" vertical="center" indent="1"/>
    </xf>
    <xf numFmtId="167" fontId="8" fillId="0" borderId="21" xfId="0" applyNumberFormat="1" applyFont="1" applyBorder="1" applyAlignment="1">
      <alignment horizontal="center" vertical="center"/>
    </xf>
    <xf numFmtId="1" fontId="18" fillId="0" borderId="21" xfId="0" applyNumberFormat="1" applyFont="1" applyBorder="1" applyAlignment="1">
      <alignment horizontal="center" vertical="center"/>
    </xf>
    <xf numFmtId="167" fontId="8" fillId="0" borderId="2" xfId="0" applyNumberFormat="1" applyFont="1" applyBorder="1" applyAlignment="1">
      <alignment horizontal="center" vertical="center"/>
    </xf>
    <xf numFmtId="1" fontId="18" fillId="0" borderId="2" xfId="0" applyNumberFormat="1" applyFont="1" applyBorder="1" applyAlignment="1">
      <alignment horizontal="center" vertical="center"/>
    </xf>
    <xf numFmtId="1" fontId="20" fillId="8" borderId="14" xfId="0" applyNumberFormat="1" applyFont="1" applyFill="1" applyBorder="1" applyAlignment="1">
      <alignment horizontal="center" vertical="center"/>
    </xf>
    <xf numFmtId="0" fontId="20" fillId="8" borderId="15" xfId="0" applyFont="1" applyFill="1" applyBorder="1" applyAlignment="1">
      <alignment horizontal="center" vertical="center"/>
    </xf>
    <xf numFmtId="0" fontId="20" fillId="8" borderId="16" xfId="0" applyFont="1" applyFill="1" applyBorder="1" applyAlignment="1">
      <alignment horizontal="center" vertical="center"/>
    </xf>
    <xf numFmtId="0" fontId="20" fillId="8" borderId="17" xfId="0" applyFont="1" applyFill="1" applyBorder="1" applyAlignment="1">
      <alignment horizontal="center" vertical="center"/>
    </xf>
    <xf numFmtId="1" fontId="20" fillId="8" borderId="2" xfId="0" applyNumberFormat="1" applyFont="1" applyFill="1" applyBorder="1" applyAlignment="1">
      <alignment horizontal="center" vertical="center"/>
    </xf>
    <xf numFmtId="0" fontId="20" fillId="8" borderId="2" xfId="0" applyFont="1" applyFill="1" applyBorder="1" applyAlignment="1">
      <alignment horizontal="center" vertical="center"/>
    </xf>
    <xf numFmtId="0" fontId="8" fillId="0" borderId="8" xfId="0" applyFont="1" applyBorder="1" applyAlignment="1">
      <alignment horizontal="left" vertical="center" indent="1"/>
    </xf>
    <xf numFmtId="0" fontId="8" fillId="0" borderId="9" xfId="0" applyFont="1" applyBorder="1" applyAlignment="1">
      <alignment horizontal="left" vertical="center" indent="1"/>
    </xf>
    <xf numFmtId="0" fontId="8" fillId="0" borderId="10" xfId="0" applyFont="1" applyBorder="1" applyAlignment="1">
      <alignment horizontal="center" vertical="center"/>
    </xf>
    <xf numFmtId="0" fontId="8" fillId="0" borderId="11" xfId="0" applyFont="1" applyBorder="1" applyAlignment="1">
      <alignment horizontal="center" vertical="center"/>
    </xf>
    <xf numFmtId="0" fontId="8" fillId="0" borderId="12" xfId="0" applyFont="1" applyBorder="1" applyAlignment="1">
      <alignment horizontal="center" vertical="center"/>
    </xf>
    <xf numFmtId="0" fontId="8" fillId="0" borderId="13" xfId="0" applyFont="1" applyBorder="1" applyAlignment="1">
      <alignment horizontal="center" vertical="center"/>
    </xf>
    <xf numFmtId="0" fontId="8" fillId="0" borderId="2" xfId="0" applyFont="1" applyBorder="1" applyAlignment="1">
      <alignment horizontal="center" vertical="center"/>
    </xf>
    <xf numFmtId="0" fontId="20" fillId="8" borderId="18" xfId="0" applyFont="1" applyFill="1" applyBorder="1" applyAlignment="1">
      <alignment horizontal="center" vertical="center"/>
    </xf>
    <xf numFmtId="0" fontId="20" fillId="8" borderId="19" xfId="0" applyFont="1" applyFill="1" applyBorder="1" applyAlignment="1">
      <alignment horizontal="center" vertical="center"/>
    </xf>
    <xf numFmtId="0" fontId="8" fillId="0" borderId="14" xfId="0" applyFont="1" applyBorder="1" applyAlignment="1">
      <alignment horizontal="left" vertical="center" indent="1"/>
    </xf>
    <xf numFmtId="0" fontId="8" fillId="0" borderId="15" xfId="0" applyFont="1" applyBorder="1" applyAlignment="1">
      <alignment horizontal="left" vertical="center" indent="1"/>
    </xf>
    <xf numFmtId="0" fontId="8" fillId="0" borderId="2" xfId="0" applyFont="1" applyBorder="1" applyAlignment="1">
      <alignment horizontal="left" vertical="center" indent="1"/>
    </xf>
    <xf numFmtId="0" fontId="19" fillId="0" borderId="2" xfId="0" applyFont="1" applyBorder="1" applyAlignment="1">
      <alignment horizontal="left" vertical="center" indent="1"/>
    </xf>
    <xf numFmtId="0" fontId="16" fillId="0" borderId="0" xfId="0" applyFont="1" applyAlignment="1">
      <alignment horizontal="left" vertical="top" wrapText="1"/>
    </xf>
    <xf numFmtId="0" fontId="13" fillId="2" borderId="0" xfId="0" applyFont="1" applyFill="1" applyAlignment="1">
      <alignment vertical="center"/>
    </xf>
    <xf numFmtId="0" fontId="17" fillId="6" borderId="7" xfId="0" applyFont="1" applyFill="1" applyBorder="1" applyAlignment="1">
      <alignment horizontal="left" vertical="center" indent="1"/>
    </xf>
    <xf numFmtId="0" fontId="17" fillId="6" borderId="8" xfId="0" applyFont="1" applyFill="1" applyBorder="1" applyAlignment="1">
      <alignment horizontal="left" vertical="center" indent="1"/>
    </xf>
    <xf numFmtId="0" fontId="17" fillId="6" borderId="9" xfId="0" applyFont="1" applyFill="1" applyBorder="1" applyAlignment="1">
      <alignment horizontal="left" vertical="center" indent="1"/>
    </xf>
    <xf numFmtId="0" fontId="17" fillId="6" borderId="7" xfId="0" applyFont="1" applyFill="1" applyBorder="1" applyAlignment="1">
      <alignment horizontal="center" vertical="center"/>
    </xf>
    <xf numFmtId="0" fontId="19" fillId="0" borderId="8" xfId="0" applyFont="1" applyBorder="1" applyAlignment="1">
      <alignment horizontal="left" vertical="center" indent="1"/>
    </xf>
    <xf numFmtId="0" fontId="19" fillId="0" borderId="9" xfId="0" applyFont="1" applyBorder="1" applyAlignment="1">
      <alignment horizontal="left" vertical="center" indent="1"/>
    </xf>
    <xf numFmtId="0" fontId="19" fillId="0" borderId="14" xfId="0" applyFont="1" applyBorder="1" applyAlignment="1">
      <alignment horizontal="left" vertical="center" indent="1"/>
    </xf>
    <xf numFmtId="0" fontId="19" fillId="0" borderId="15" xfId="0" applyFont="1" applyBorder="1" applyAlignment="1">
      <alignment horizontal="left" vertical="center" indent="1"/>
    </xf>
    <xf numFmtId="0" fontId="23" fillId="7" borderId="20" xfId="0" applyFont="1" applyFill="1" applyBorder="1" applyAlignment="1">
      <alignment horizontal="center" vertical="center"/>
    </xf>
    <xf numFmtId="0" fontId="26" fillId="3" borderId="0" xfId="6" applyFont="1" applyFill="1" applyAlignment="1">
      <alignment horizontal="center" vertical="center"/>
    </xf>
  </cellXfs>
  <cellStyles count="7">
    <cellStyle name="Followed Hyperlink" xfId="2" builtinId="9" hidden="1"/>
    <cellStyle name="Followed Hyperlink" xfId="3" builtinId="9" hidden="1"/>
    <cellStyle name="Followed Hyperlink" xfId="4" builtinId="9" hidden="1"/>
    <cellStyle name="Hyperlink" xfId="1" builtinId="8" hidden="1"/>
    <cellStyle name="Hyperlink" xfId="6" builtinId="8"/>
    <cellStyle name="Normal" xfId="0" builtinId="0"/>
    <cellStyle name="Normal 2" xfId="5" xr:uid="{00000000-0005-0000-0000-000005000000}"/>
  </cellStyles>
  <dxfs count="0"/>
  <tableStyles count="0" defaultTableStyle="TableStyleMedium9" defaultPivotStyle="PivotStyleMedium4"/>
  <colors>
    <mruColors>
      <color rgb="FF00BD32"/>
      <color rgb="FFEAEEF3"/>
      <color rgb="FFF7F9FB"/>
      <color rgb="FF94EFFB"/>
      <color rgb="FFDEF1CA"/>
      <color rgb="FF92D050"/>
      <color rgb="FF03C15A"/>
      <color rgb="FFEBEBE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ttps://www.smartsheet.com/try-it?trp=11664&amp;utm_source=integrated-content&amp;utm_campaign=/content/excel-attendanace-tracking-templates&amp;utm_medium=Employee+Attendance+Tracker+excel+11664&amp;lpa=Employee+Attendance+Tracker+excel+11664" TargetMode="Externa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2</xdr:col>
      <xdr:colOff>9525</xdr:colOff>
      <xdr:row>1</xdr:row>
      <xdr:rowOff>6838</xdr:rowOff>
    </xdr:to>
    <xdr:pic>
      <xdr:nvPicPr>
        <xdr:cNvPr id="4" name="Picture 3">
          <a:hlinkClick xmlns:r="http://schemas.openxmlformats.org/officeDocument/2006/relationships" r:id="rId1"/>
          <a:extLst>
            <a:ext uri="{FF2B5EF4-FFF2-40B4-BE49-F238E27FC236}">
              <a16:creationId xmlns:a16="http://schemas.microsoft.com/office/drawing/2014/main" id="{E382AA33-C40D-E54A-AB80-E48D8C1A218D}"/>
            </a:ext>
          </a:extLst>
        </xdr:cNvPr>
        <xdr:cNvPicPr>
          <a:picLocks noChangeAspect="1"/>
        </xdr:cNvPicPr>
      </xdr:nvPicPr>
      <xdr:blipFill>
        <a:blip xmlns:r="http://schemas.openxmlformats.org/officeDocument/2006/relationships" r:embed="rId2"/>
        <a:stretch>
          <a:fillRect/>
        </a:stretch>
      </xdr:blipFill>
      <xdr:spPr>
        <a:xfrm>
          <a:off x="0" y="0"/>
          <a:ext cx="12639675" cy="313103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Disclaimer-Smartsheet-Templates_Solution1-Tab5"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IC-Risk-Assessment-and-Control-Template25"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tenance Work Order"/>
      <sheetName val="BLANK - Maintenance Work Order "/>
      <sheetName val="- Disclaimer -"/>
    </sheetNames>
    <sheetDataSet>
      <sheetData sheetId="0"/>
      <sheetData sheetId="1" refreshError="1"/>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 Assessment &amp; Control"/>
    </sheetNames>
    <sheetDataSet>
      <sheetData sheetId="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smartsheet.com/try-it?trp=11664&amp;utm_source=integrated-content&amp;utm_campaign=/content/excel-attendanace-tracking-templates&amp;utm_medium=Employee+Attendance+Tracker+excel+11664&amp;lpa=Employee+Attendance+Tracker+excel+11664"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D0CE16-D0CD-DC46-A723-DAD4DAAC936A}">
  <sheetPr>
    <tabColor theme="3" tint="0.59999389629810485"/>
    <pageSetUpPr fitToPage="1"/>
  </sheetPr>
  <dimension ref="A1:O41"/>
  <sheetViews>
    <sheetView showGridLines="0" tabSelected="1" zoomScaleNormal="100" workbookViewId="0">
      <pane ySplit="1" topLeftCell="A2" activePane="bottomLeft" state="frozen"/>
      <selection pane="bottomLeft" activeCell="D43" sqref="D43"/>
    </sheetView>
  </sheetViews>
  <sheetFormatPr baseColWidth="10" defaultColWidth="10.83203125" defaultRowHeight="16"/>
  <cols>
    <col min="1" max="1" width="3.1640625" style="4" customWidth="1"/>
    <col min="2" max="2" width="30.83203125" style="4" customWidth="1"/>
    <col min="3" max="11" width="12.83203125" style="4" customWidth="1"/>
    <col min="12" max="12" width="15.83203125" style="4" customWidth="1"/>
    <col min="13" max="13" width="21.1640625" style="4" customWidth="1"/>
    <col min="14" max="16" width="12.6640625" style="4" customWidth="1"/>
    <col min="17" max="16384" width="10.83203125" style="4"/>
  </cols>
  <sheetData>
    <row r="1" spans="2:15" customFormat="1" ht="246" customHeight="1">
      <c r="B1" s="2"/>
      <c r="C1" s="2"/>
    </row>
    <row r="2" spans="2:15" s="30" customFormat="1" ht="45" customHeight="1">
      <c r="B2" s="78" t="s">
        <v>56</v>
      </c>
      <c r="C2" s="78"/>
      <c r="D2" s="78"/>
      <c r="E2" s="78"/>
      <c r="F2" s="78"/>
      <c r="G2" s="78"/>
      <c r="H2" s="78"/>
      <c r="I2" s="78"/>
      <c r="J2" s="78"/>
      <c r="K2" s="78"/>
      <c r="L2" s="78"/>
    </row>
    <row r="3" spans="2:15" ht="35" customHeight="1">
      <c r="B3" s="77" t="s">
        <v>32</v>
      </c>
      <c r="C3" s="77"/>
      <c r="D3" s="77"/>
      <c r="E3" s="77"/>
      <c r="F3" s="77"/>
      <c r="G3" s="77"/>
      <c r="H3" s="77"/>
      <c r="I3" s="77"/>
      <c r="J3" s="77"/>
      <c r="K3" s="77"/>
      <c r="L3" s="77"/>
      <c r="M3" s="5"/>
      <c r="N3" s="5"/>
      <c r="O3" s="5"/>
    </row>
    <row r="4" spans="2:15" ht="19.5" customHeight="1">
      <c r="B4" s="45" t="s">
        <v>30</v>
      </c>
      <c r="D4" s="9"/>
      <c r="E4" s="9"/>
      <c r="F4" s="9"/>
      <c r="G4" s="9"/>
      <c r="H4" s="5"/>
      <c r="I4" s="5"/>
      <c r="J4" s="5"/>
      <c r="K4" s="5"/>
      <c r="L4" s="5"/>
      <c r="M4" s="5"/>
      <c r="N4" s="5"/>
      <c r="O4" s="5"/>
    </row>
    <row r="5" spans="2:15" ht="35" customHeight="1" thickBot="1">
      <c r="B5" s="44">
        <v>46631</v>
      </c>
      <c r="C5" s="5"/>
      <c r="D5" s="5"/>
      <c r="E5" s="5"/>
      <c r="F5" s="5"/>
      <c r="G5" s="5"/>
      <c r="H5" s="5"/>
      <c r="I5" s="5"/>
      <c r="J5" s="5"/>
      <c r="K5" s="5"/>
      <c r="L5" s="5"/>
      <c r="M5" s="5"/>
      <c r="N5" s="5"/>
      <c r="O5" s="5"/>
    </row>
    <row r="6" spans="2:15" s="6" customFormat="1" ht="22" customHeight="1" thickBot="1">
      <c r="B6" s="10"/>
      <c r="C6" s="11" t="s">
        <v>17</v>
      </c>
      <c r="D6" s="11" t="s">
        <v>16</v>
      </c>
      <c r="E6" s="11" t="s">
        <v>15</v>
      </c>
      <c r="F6" s="11" t="s">
        <v>14</v>
      </c>
      <c r="G6" s="11" t="s">
        <v>13</v>
      </c>
      <c r="H6" s="11" t="s">
        <v>12</v>
      </c>
      <c r="I6" s="11" t="s">
        <v>11</v>
      </c>
      <c r="J6" s="10"/>
      <c r="K6" s="10"/>
      <c r="L6" s="10"/>
      <c r="M6" s="7"/>
      <c r="N6" s="7"/>
      <c r="O6" s="7"/>
    </row>
    <row r="7" spans="2:15" s="6" customFormat="1" ht="22" customHeight="1">
      <c r="B7" s="37" t="s">
        <v>18</v>
      </c>
      <c r="C7" s="38">
        <f>B5</f>
        <v>46631</v>
      </c>
      <c r="D7" s="38">
        <f t="shared" ref="D7:I7" si="0">C7+1</f>
        <v>46632</v>
      </c>
      <c r="E7" s="38">
        <f t="shared" si="0"/>
        <v>46633</v>
      </c>
      <c r="F7" s="38">
        <f t="shared" si="0"/>
        <v>46634</v>
      </c>
      <c r="G7" s="38">
        <f t="shared" si="0"/>
        <v>46635</v>
      </c>
      <c r="H7" s="38">
        <f t="shared" si="0"/>
        <v>46636</v>
      </c>
      <c r="I7" s="38">
        <f t="shared" si="0"/>
        <v>46637</v>
      </c>
      <c r="J7" s="39" t="s">
        <v>10</v>
      </c>
      <c r="K7" s="39" t="s">
        <v>9</v>
      </c>
      <c r="L7" s="17" t="s">
        <v>8</v>
      </c>
      <c r="M7" s="8"/>
      <c r="N7" s="7"/>
      <c r="O7" s="7"/>
    </row>
    <row r="8" spans="2:15" ht="22" customHeight="1">
      <c r="B8" s="12"/>
      <c r="C8" s="12" t="s">
        <v>35</v>
      </c>
      <c r="D8" s="12" t="s">
        <v>35</v>
      </c>
      <c r="E8" s="12" t="s">
        <v>35</v>
      </c>
      <c r="F8" s="12" t="s">
        <v>35</v>
      </c>
      <c r="G8" s="12" t="s">
        <v>35</v>
      </c>
      <c r="H8" s="12" t="s">
        <v>35</v>
      </c>
      <c r="I8" s="12" t="s">
        <v>35</v>
      </c>
      <c r="J8" s="40">
        <f>IFERROR(VLOOKUP(C8,'Shift Data'!$B3:$E29,4,0)+VLOOKUP(D8,'Shift Data'!$B3:$E29,4,0)+VLOOKUP(E8,'Shift Data'!$B3:$E29,4,0)+VLOOKUP(F8,'Shift Data'!$B3:$E29,4,0)+VLOOKUP(G8,'Shift Data'!$B3:$E29,4,0)+VLOOKUP(H8,'Shift Data'!$B3:$E29,4,0)+VLOOKUP(I8,'Shift Data'!$B3:E$29,4,0),"")</f>
        <v>0</v>
      </c>
      <c r="K8" s="41" t="str">
        <f>IFERROR(VLOOKUP(B8,'Employee IDs with Pay Rate'!$B$3:$C$22,2),"")</f>
        <v/>
      </c>
      <c r="L8" s="18" t="str">
        <f>IFERROR(J8*K8,"")</f>
        <v/>
      </c>
      <c r="M8" s="5"/>
      <c r="N8" s="5"/>
      <c r="O8" s="5"/>
    </row>
    <row r="9" spans="2:15" ht="22" customHeight="1">
      <c r="B9" s="12"/>
      <c r="C9" s="12" t="s">
        <v>35</v>
      </c>
      <c r="D9" s="12" t="s">
        <v>35</v>
      </c>
      <c r="E9" s="12" t="s">
        <v>35</v>
      </c>
      <c r="F9" s="12" t="s">
        <v>35</v>
      </c>
      <c r="G9" s="12" t="s">
        <v>35</v>
      </c>
      <c r="H9" s="12" t="s">
        <v>35</v>
      </c>
      <c r="I9" s="12" t="s">
        <v>35</v>
      </c>
      <c r="J9" s="40">
        <f>IFERROR(VLOOKUP(C9,'Shift Data'!$B3:$E29,4,0)+VLOOKUP(D9,'Shift Data'!$B3:$E29,4,0)+VLOOKUP(E9,'Shift Data'!$B3:$E29,4,0)+VLOOKUP(F9,'Shift Data'!$B3:$E29,4,0)+VLOOKUP(G9,'Shift Data'!$B3:$E29,4,0)+VLOOKUP(H9,'Shift Data'!$B3:$E29,4,0)+VLOOKUP(I9,'Shift Data'!$B3:E$29,4,0),"")</f>
        <v>0</v>
      </c>
      <c r="K9" s="41" t="str">
        <f>IFERROR(VLOOKUP(B9,'Employee IDs with Pay Rate'!$B$3:$C$22,2),"")</f>
        <v/>
      </c>
      <c r="L9" s="18" t="str">
        <f t="shared" ref="L9:L22" si="1">IFERROR(J9*K9,"")</f>
        <v/>
      </c>
      <c r="M9" s="5"/>
      <c r="N9" s="5"/>
      <c r="O9" s="5"/>
    </row>
    <row r="10" spans="2:15" ht="22" customHeight="1">
      <c r="B10" s="12"/>
      <c r="C10" s="12" t="s">
        <v>35</v>
      </c>
      <c r="D10" s="12" t="s">
        <v>35</v>
      </c>
      <c r="E10" s="12" t="s">
        <v>35</v>
      </c>
      <c r="F10" s="12" t="s">
        <v>35</v>
      </c>
      <c r="G10" s="12" t="s">
        <v>35</v>
      </c>
      <c r="H10" s="12" t="s">
        <v>35</v>
      </c>
      <c r="I10" s="12" t="s">
        <v>35</v>
      </c>
      <c r="J10" s="40">
        <f>IFERROR(VLOOKUP(C10,'Shift Data'!$B3:$E29,4,0)+VLOOKUP(D10,'Shift Data'!$B3:$E29,4,0)+VLOOKUP(E10,'Shift Data'!$B3:$E29,4,0)+VLOOKUP(F10,'Shift Data'!$B3:$E29,4,0)+VLOOKUP(G10,'Shift Data'!$B3:$E29,4,0)+VLOOKUP(H10,'Shift Data'!$B3:$E29,4,0)+VLOOKUP(I10,'Shift Data'!$B3:E$29,4,0),"")</f>
        <v>0</v>
      </c>
      <c r="K10" s="41" t="str">
        <f>IFERROR(VLOOKUP(B10,'Employee IDs with Pay Rate'!$B$3:$C$22,2),"")</f>
        <v/>
      </c>
      <c r="L10" s="18" t="str">
        <f t="shared" si="1"/>
        <v/>
      </c>
      <c r="M10" s="5"/>
      <c r="N10" s="5"/>
      <c r="O10" s="5"/>
    </row>
    <row r="11" spans="2:15" ht="22" customHeight="1">
      <c r="B11" s="12"/>
      <c r="C11" s="12" t="s">
        <v>35</v>
      </c>
      <c r="D11" s="12" t="s">
        <v>35</v>
      </c>
      <c r="E11" s="12" t="s">
        <v>35</v>
      </c>
      <c r="F11" s="12" t="s">
        <v>35</v>
      </c>
      <c r="G11" s="12" t="s">
        <v>35</v>
      </c>
      <c r="H11" s="12" t="s">
        <v>35</v>
      </c>
      <c r="I11" s="12" t="s">
        <v>35</v>
      </c>
      <c r="J11" s="40">
        <f>IFERROR(VLOOKUP(C11,'Shift Data'!$B3:$E29,4,0)+VLOOKUP(D11,'Shift Data'!$B3:$E29,4,0)+VLOOKUP(E11,'Shift Data'!$B3:$E29,4,0)+VLOOKUP(F11,'Shift Data'!$B3:$E29,4,0)+VLOOKUP(G11,'Shift Data'!$B3:$E29,4,0)+VLOOKUP(H11,'Shift Data'!$B3:$E29,4,0)+VLOOKUP(I11,'Shift Data'!$B3:E$29,4,0),"")</f>
        <v>0</v>
      </c>
      <c r="K11" s="41" t="str">
        <f>IFERROR(VLOOKUP(B11,'Employee IDs with Pay Rate'!$B$3:$C$22,2),"")</f>
        <v/>
      </c>
      <c r="L11" s="18" t="str">
        <f t="shared" si="1"/>
        <v/>
      </c>
      <c r="M11" s="5"/>
      <c r="N11" s="5"/>
      <c r="O11" s="5"/>
    </row>
    <row r="12" spans="2:15" ht="22" customHeight="1">
      <c r="B12" s="12"/>
      <c r="C12" s="12" t="s">
        <v>35</v>
      </c>
      <c r="D12" s="12" t="s">
        <v>35</v>
      </c>
      <c r="E12" s="12" t="s">
        <v>35</v>
      </c>
      <c r="F12" s="12" t="s">
        <v>35</v>
      </c>
      <c r="G12" s="12" t="s">
        <v>35</v>
      </c>
      <c r="H12" s="12" t="s">
        <v>35</v>
      </c>
      <c r="I12" s="12" t="s">
        <v>35</v>
      </c>
      <c r="J12" s="40">
        <f>IFERROR(VLOOKUP(C12,'Shift Data'!$B3:$E29,4,0)+VLOOKUP(D12,'Shift Data'!$B3:$E29,4,0)+VLOOKUP(E12,'Shift Data'!$B3:$E29,4,0)+VLOOKUP(F12,'Shift Data'!$B3:$E29,4,0)+VLOOKUP(G12,'Shift Data'!$B3:$E29,4,0)+VLOOKUP(H12,'Shift Data'!$B3:$E29,4,0)+VLOOKUP(I12,'Shift Data'!$B3:E$29,4,0),"")</f>
        <v>0</v>
      </c>
      <c r="K12" s="41" t="str">
        <f>IFERROR(VLOOKUP(B12,'Employee IDs with Pay Rate'!$B$3:$C$22,2),"")</f>
        <v/>
      </c>
      <c r="L12" s="18" t="str">
        <f t="shared" si="1"/>
        <v/>
      </c>
      <c r="M12" s="5"/>
      <c r="N12" s="5"/>
      <c r="O12" s="5"/>
    </row>
    <row r="13" spans="2:15" ht="22" customHeight="1">
      <c r="B13" s="12"/>
      <c r="C13" s="12" t="s">
        <v>35</v>
      </c>
      <c r="D13" s="12" t="s">
        <v>35</v>
      </c>
      <c r="E13" s="12" t="s">
        <v>35</v>
      </c>
      <c r="F13" s="12" t="s">
        <v>35</v>
      </c>
      <c r="G13" s="12" t="s">
        <v>35</v>
      </c>
      <c r="H13" s="12" t="s">
        <v>35</v>
      </c>
      <c r="I13" s="12" t="s">
        <v>35</v>
      </c>
      <c r="J13" s="40">
        <f>IFERROR(VLOOKUP(C13,'Shift Data'!$B3:$E29,4,0)+VLOOKUP(D13,'Shift Data'!$B3:$E29,4,0)+VLOOKUP(E13,'Shift Data'!$B3:$E29,4,0)+VLOOKUP(F13,'Shift Data'!$B3:$E29,4,0)+VLOOKUP(G13,'Shift Data'!$B3:$E29,4,0)+VLOOKUP(H13,'Shift Data'!$B3:$E29,4,0)+VLOOKUP(I13,'Shift Data'!$B3:E$29,4,0),"")</f>
        <v>0</v>
      </c>
      <c r="K13" s="41" t="str">
        <f>IFERROR(VLOOKUP(B13,'Employee IDs with Pay Rate'!$B$3:$C$22,2),"")</f>
        <v/>
      </c>
      <c r="L13" s="18" t="str">
        <f t="shared" si="1"/>
        <v/>
      </c>
      <c r="M13" s="5"/>
      <c r="N13" s="5"/>
      <c r="O13" s="5"/>
    </row>
    <row r="14" spans="2:15" ht="22" customHeight="1">
      <c r="B14" s="12"/>
      <c r="C14" s="12" t="s">
        <v>35</v>
      </c>
      <c r="D14" s="12" t="s">
        <v>35</v>
      </c>
      <c r="E14" s="12" t="s">
        <v>35</v>
      </c>
      <c r="F14" s="12" t="s">
        <v>35</v>
      </c>
      <c r="G14" s="12" t="s">
        <v>35</v>
      </c>
      <c r="H14" s="12" t="s">
        <v>35</v>
      </c>
      <c r="I14" s="12" t="s">
        <v>35</v>
      </c>
      <c r="J14" s="40">
        <f>IFERROR(VLOOKUP(C14,'Shift Data'!$B3:$E29,4,0)+VLOOKUP(D14,'Shift Data'!$B3:$E29,4,0)+VLOOKUP(E14,'Shift Data'!$B3:$E29,4,0)+VLOOKUP(F14,'Shift Data'!$B3:$E29,4,0)+VLOOKUP(G14,'Shift Data'!$B3:$E29,4,0)+VLOOKUP(H14,'Shift Data'!$B3:$E29,4,0)+VLOOKUP(I14,'Shift Data'!$B3:E$29,4,0),"")</f>
        <v>0</v>
      </c>
      <c r="K14" s="41" t="str">
        <f>IFERROR(VLOOKUP(B14,'Employee IDs with Pay Rate'!$B$3:$C$22,2),"")</f>
        <v/>
      </c>
      <c r="L14" s="18" t="str">
        <f t="shared" si="1"/>
        <v/>
      </c>
      <c r="M14" s="5"/>
      <c r="N14" s="5"/>
      <c r="O14" s="5"/>
    </row>
    <row r="15" spans="2:15" ht="22" customHeight="1">
      <c r="B15" s="12"/>
      <c r="C15" s="12" t="s">
        <v>35</v>
      </c>
      <c r="D15" s="12" t="s">
        <v>35</v>
      </c>
      <c r="E15" s="12" t="s">
        <v>35</v>
      </c>
      <c r="F15" s="12" t="s">
        <v>35</v>
      </c>
      <c r="G15" s="12" t="s">
        <v>35</v>
      </c>
      <c r="H15" s="12" t="s">
        <v>35</v>
      </c>
      <c r="I15" s="12" t="s">
        <v>35</v>
      </c>
      <c r="J15" s="40">
        <f>IFERROR(VLOOKUP(C15,'Shift Data'!$B3:$E29,4,0)+VLOOKUP(D15,'Shift Data'!$B3:$E29,4,0)+VLOOKUP(E15,'Shift Data'!$B3:$E29,4,0)+VLOOKUP(F15,'Shift Data'!$B3:$E29,4,0)+VLOOKUP(G15,'Shift Data'!$B3:$E29,4,0)+VLOOKUP(H15,'Shift Data'!$B3:$E29,4,0)+VLOOKUP(I15,'Shift Data'!$B3:E$29,4,0),"")</f>
        <v>0</v>
      </c>
      <c r="K15" s="41" t="str">
        <f>IFERROR(VLOOKUP(B15,'Employee IDs with Pay Rate'!$B$3:$C$22,2),"")</f>
        <v/>
      </c>
      <c r="L15" s="18" t="str">
        <f t="shared" si="1"/>
        <v/>
      </c>
      <c r="M15" s="5"/>
      <c r="N15" s="5"/>
      <c r="O15" s="5"/>
    </row>
    <row r="16" spans="2:15" ht="22" customHeight="1">
      <c r="B16" s="12"/>
      <c r="C16" s="12" t="s">
        <v>35</v>
      </c>
      <c r="D16" s="12" t="s">
        <v>35</v>
      </c>
      <c r="E16" s="12" t="s">
        <v>35</v>
      </c>
      <c r="F16" s="12" t="s">
        <v>35</v>
      </c>
      <c r="G16" s="12" t="s">
        <v>35</v>
      </c>
      <c r="H16" s="12" t="s">
        <v>35</v>
      </c>
      <c r="I16" s="12" t="s">
        <v>35</v>
      </c>
      <c r="J16" s="40">
        <f>IFERROR(VLOOKUP(C16,'Shift Data'!$B3:$E29,4,0)+VLOOKUP(D16,'Shift Data'!$B3:$E29,4,0)+VLOOKUP(E16,'Shift Data'!$B3:$E29,4,0)+VLOOKUP(F16,'Shift Data'!$B3:$E29,4,0)+VLOOKUP(G16,'Shift Data'!$B3:$E29,4,0)+VLOOKUP(H16,'Shift Data'!$B3:$E29,4,0)+VLOOKUP(I16,'Shift Data'!$B3:E$29,4,0),"")</f>
        <v>0</v>
      </c>
      <c r="K16" s="41" t="str">
        <f>IFERROR(VLOOKUP(B16,'Employee IDs with Pay Rate'!$B$3:$C$22,2),"")</f>
        <v/>
      </c>
      <c r="L16" s="18" t="str">
        <f t="shared" si="1"/>
        <v/>
      </c>
      <c r="M16" s="5"/>
      <c r="N16" s="5"/>
      <c r="O16" s="5"/>
    </row>
    <row r="17" spans="2:15" ht="22" customHeight="1">
      <c r="B17" s="12"/>
      <c r="C17" s="12" t="s">
        <v>35</v>
      </c>
      <c r="D17" s="12" t="s">
        <v>35</v>
      </c>
      <c r="E17" s="12" t="s">
        <v>35</v>
      </c>
      <c r="F17" s="12" t="s">
        <v>35</v>
      </c>
      <c r="G17" s="12" t="s">
        <v>35</v>
      </c>
      <c r="H17" s="12" t="s">
        <v>35</v>
      </c>
      <c r="I17" s="12" t="s">
        <v>35</v>
      </c>
      <c r="J17" s="40">
        <f>IFERROR(VLOOKUP(C17,'Shift Data'!$B3:$E29,4,0)+VLOOKUP(D17,'Shift Data'!$B3:$E29,4,0)+VLOOKUP(E17,'Shift Data'!$B3:$E29,4,0)+VLOOKUP(F17,'Shift Data'!$B3:$E29,4,0)+VLOOKUP(G17,'Shift Data'!$B3:$E29,4,0)+VLOOKUP(H17,'Shift Data'!$B3:$E29,4,0)+VLOOKUP(I17,'Shift Data'!$B3:E$29,4,0),"")</f>
        <v>0</v>
      </c>
      <c r="K17" s="41" t="str">
        <f>IFERROR(VLOOKUP(B17,'Employee IDs with Pay Rate'!$B$3:$C$22,2),"")</f>
        <v/>
      </c>
      <c r="L17" s="18" t="str">
        <f t="shared" si="1"/>
        <v/>
      </c>
      <c r="M17" s="5"/>
      <c r="N17" s="5"/>
      <c r="O17" s="5"/>
    </row>
    <row r="18" spans="2:15" ht="22" customHeight="1">
      <c r="B18" s="12"/>
      <c r="C18" s="12" t="s">
        <v>35</v>
      </c>
      <c r="D18" s="12" t="s">
        <v>35</v>
      </c>
      <c r="E18" s="12" t="s">
        <v>35</v>
      </c>
      <c r="F18" s="12" t="s">
        <v>35</v>
      </c>
      <c r="G18" s="12" t="s">
        <v>35</v>
      </c>
      <c r="H18" s="12" t="s">
        <v>35</v>
      </c>
      <c r="I18" s="12" t="s">
        <v>35</v>
      </c>
      <c r="J18" s="40">
        <f>IFERROR(VLOOKUP(C18,'Shift Data'!$B3:$E29,4,0)+VLOOKUP(D18,'Shift Data'!$B3:$E29,4,0)+VLOOKUP(E18,'Shift Data'!$B3:$E29,4,0)+VLOOKUP(F18,'Shift Data'!$B3:$E29,4,0)+VLOOKUP(G18,'Shift Data'!$B3:$E29,4,0)+VLOOKUP(H18,'Shift Data'!$B3:$E29,4,0)+VLOOKUP(I18,'Shift Data'!$B3:E$29,4,0),"")</f>
        <v>0</v>
      </c>
      <c r="K18" s="41" t="str">
        <f>IFERROR(VLOOKUP(B18,'Employee IDs with Pay Rate'!$B$3:$C$22,2),"")</f>
        <v/>
      </c>
      <c r="L18" s="18" t="str">
        <f t="shared" si="1"/>
        <v/>
      </c>
      <c r="M18" s="5"/>
      <c r="N18" s="5"/>
      <c r="O18" s="5"/>
    </row>
    <row r="19" spans="2:15" ht="22" customHeight="1">
      <c r="B19" s="12"/>
      <c r="C19" s="12" t="s">
        <v>35</v>
      </c>
      <c r="D19" s="12" t="s">
        <v>35</v>
      </c>
      <c r="E19" s="12" t="s">
        <v>35</v>
      </c>
      <c r="F19" s="12" t="s">
        <v>35</v>
      </c>
      <c r="G19" s="12" t="s">
        <v>35</v>
      </c>
      <c r="H19" s="12" t="s">
        <v>35</v>
      </c>
      <c r="I19" s="12" t="s">
        <v>35</v>
      </c>
      <c r="J19" s="40">
        <f>IFERROR(VLOOKUP(C19,'Shift Data'!$B3:$E29,4,0)+VLOOKUP(D19,'Shift Data'!$B3:$E29,4,0)+VLOOKUP(E19,'Shift Data'!$B3:$E29,4,0)+VLOOKUP(F19,'Shift Data'!$B3:$E29,4,0)+VLOOKUP(G19,'Shift Data'!$B3:$E29,4,0)+VLOOKUP(H19,'Shift Data'!$B3:$E29,4,0)+VLOOKUP(I19,'Shift Data'!$B3:E$29,4,0),"")</f>
        <v>0</v>
      </c>
      <c r="K19" s="41" t="str">
        <f>IFERROR(VLOOKUP(B19,'Employee IDs with Pay Rate'!$B$3:$C$22,2),"")</f>
        <v/>
      </c>
      <c r="L19" s="18" t="str">
        <f t="shared" si="1"/>
        <v/>
      </c>
      <c r="M19" s="5"/>
      <c r="N19" s="5"/>
      <c r="O19" s="5"/>
    </row>
    <row r="20" spans="2:15" ht="22" customHeight="1">
      <c r="B20" s="12"/>
      <c r="C20" s="12" t="s">
        <v>35</v>
      </c>
      <c r="D20" s="12" t="s">
        <v>35</v>
      </c>
      <c r="E20" s="12" t="s">
        <v>35</v>
      </c>
      <c r="F20" s="12" t="s">
        <v>35</v>
      </c>
      <c r="G20" s="12" t="s">
        <v>35</v>
      </c>
      <c r="H20" s="12" t="s">
        <v>35</v>
      </c>
      <c r="I20" s="12" t="s">
        <v>35</v>
      </c>
      <c r="J20" s="40">
        <f>IFERROR(VLOOKUP(C20,'Shift Data'!$B3:$E29,4,0)+VLOOKUP(D20,'Shift Data'!$B3:$E29,4,0)+VLOOKUP(E20,'Shift Data'!$B3:$E29,4,0)+VLOOKUP(F20,'Shift Data'!$B3:$E29,4,0)+VLOOKUP(G20,'Shift Data'!$B3:$E29,4,0)+VLOOKUP(H20,'Shift Data'!$B3:$E29,4,0)+VLOOKUP(I20,'Shift Data'!$B3:E$29,4,0),"")</f>
        <v>0</v>
      </c>
      <c r="K20" s="41" t="str">
        <f>IFERROR(VLOOKUP(B20,'Employee IDs with Pay Rate'!$B$3:$C$22,2),"")</f>
        <v/>
      </c>
      <c r="L20" s="18" t="str">
        <f t="shared" si="1"/>
        <v/>
      </c>
      <c r="M20" s="5"/>
      <c r="N20" s="5"/>
      <c r="O20" s="5"/>
    </row>
    <row r="21" spans="2:15" ht="22" customHeight="1">
      <c r="B21" s="12"/>
      <c r="C21" s="12" t="s">
        <v>35</v>
      </c>
      <c r="D21" s="12" t="s">
        <v>35</v>
      </c>
      <c r="E21" s="12" t="s">
        <v>35</v>
      </c>
      <c r="F21" s="12" t="s">
        <v>35</v>
      </c>
      <c r="G21" s="12" t="s">
        <v>35</v>
      </c>
      <c r="H21" s="12" t="s">
        <v>35</v>
      </c>
      <c r="I21" s="12" t="s">
        <v>35</v>
      </c>
      <c r="J21" s="40">
        <f>IFERROR(VLOOKUP(C21,'Shift Data'!$B3:$E29,4,0)+VLOOKUP(D21,'Shift Data'!$B3:$E29,4,0)+VLOOKUP(E21,'Shift Data'!$B3:$E29,4,0)+VLOOKUP(F21,'Shift Data'!$B3:$E29,4,0)+VLOOKUP(G21,'Shift Data'!$B3:$E29,4,0)+VLOOKUP(H21,'Shift Data'!$B3:$E29,4,0)+VLOOKUP(I21,'Shift Data'!$B3:E$29,4,0),"")</f>
        <v>0</v>
      </c>
      <c r="K21" s="41" t="str">
        <f>IFERROR(VLOOKUP(B21,'Employee IDs with Pay Rate'!$B$3:$C$22,2),"")</f>
        <v/>
      </c>
      <c r="L21" s="18" t="str">
        <f t="shared" si="1"/>
        <v/>
      </c>
      <c r="M21" s="5"/>
      <c r="N21" s="5"/>
      <c r="O21" s="5"/>
    </row>
    <row r="22" spans="2:15" ht="22" customHeight="1" thickBot="1">
      <c r="B22" s="19"/>
      <c r="C22" s="19" t="s">
        <v>35</v>
      </c>
      <c r="D22" s="19" t="s">
        <v>35</v>
      </c>
      <c r="E22" s="19" t="s">
        <v>35</v>
      </c>
      <c r="F22" s="19" t="s">
        <v>35</v>
      </c>
      <c r="G22" s="19" t="s">
        <v>35</v>
      </c>
      <c r="H22" s="19" t="s">
        <v>35</v>
      </c>
      <c r="I22" s="19" t="s">
        <v>35</v>
      </c>
      <c r="J22" s="42">
        <f>IFERROR(VLOOKUP(C22,'Shift Data'!$B3:$E29,4,0)+VLOOKUP(D22,'Shift Data'!$B3:$E29,4,0)+VLOOKUP(E22,'Shift Data'!$B3:$E29,4,0)+VLOOKUP(F22,'Shift Data'!$B3:$E29,4,0)+VLOOKUP(G22,'Shift Data'!$B3:$E29,4,0)+VLOOKUP(H22,'Shift Data'!$B3:$E29,4,0)+VLOOKUP(I22,'Shift Data'!$B3:E$29,4,0),"")</f>
        <v>0</v>
      </c>
      <c r="K22" s="43" t="str">
        <f>IFERROR(VLOOKUP(B22,'Employee IDs with Pay Rate'!$B$3:$C$22,2),"")</f>
        <v/>
      </c>
      <c r="L22" s="20" t="str">
        <f t="shared" si="1"/>
        <v/>
      </c>
      <c r="M22" s="5"/>
      <c r="N22" s="5"/>
      <c r="O22" s="5"/>
    </row>
    <row r="23" spans="2:15" s="6" customFormat="1" ht="25" customHeight="1" thickBot="1">
      <c r="B23" s="8"/>
      <c r="C23" s="8"/>
      <c r="D23" s="8"/>
      <c r="E23" s="8"/>
      <c r="F23" s="8"/>
      <c r="G23" s="8"/>
      <c r="H23" s="8"/>
      <c r="I23" s="8"/>
      <c r="J23" s="28"/>
      <c r="K23" s="29" t="s">
        <v>2</v>
      </c>
      <c r="L23" s="21">
        <f>SUM(L8:L11)</f>
        <v>0</v>
      </c>
      <c r="M23" s="7"/>
      <c r="N23" s="7"/>
      <c r="O23" s="7"/>
    </row>
    <row r="24" spans="2:15" ht="32.25" customHeight="1">
      <c r="B24" s="33" t="s">
        <v>36</v>
      </c>
      <c r="C24" s="5"/>
      <c r="D24" s="5"/>
      <c r="E24" s="5"/>
      <c r="F24" s="5"/>
      <c r="G24" s="5"/>
      <c r="H24" s="5"/>
      <c r="I24" s="5"/>
      <c r="J24" s="5"/>
      <c r="K24" s="5"/>
      <c r="L24" s="5"/>
      <c r="M24" s="5"/>
      <c r="N24" s="5"/>
      <c r="O24" s="5"/>
    </row>
    <row r="25" spans="2:15" ht="22" customHeight="1">
      <c r="B25" s="53" t="s">
        <v>18</v>
      </c>
      <c r="C25" s="34" t="s">
        <v>37</v>
      </c>
      <c r="D25" s="79" t="s">
        <v>38</v>
      </c>
      <c r="E25" s="79"/>
      <c r="F25" s="34" t="s">
        <v>39</v>
      </c>
      <c r="G25" s="80" t="s">
        <v>40</v>
      </c>
      <c r="H25" s="81"/>
      <c r="I25" s="82" t="s">
        <v>41</v>
      </c>
      <c r="J25" s="82"/>
      <c r="K25" s="5"/>
      <c r="L25" s="5"/>
      <c r="M25" s="5"/>
      <c r="N25" s="5"/>
      <c r="O25" s="5"/>
    </row>
    <row r="26" spans="2:15" ht="22" customHeight="1">
      <c r="B26" s="66"/>
      <c r="C26" s="35" t="s">
        <v>42</v>
      </c>
      <c r="D26" s="83"/>
      <c r="E26" s="84"/>
      <c r="F26" s="36">
        <v>1</v>
      </c>
      <c r="G26" s="64"/>
      <c r="H26" s="65"/>
      <c r="I26" s="58">
        <f>SUM(F26:F29)</f>
        <v>10</v>
      </c>
      <c r="J26" s="59"/>
      <c r="K26" s="5"/>
      <c r="L26" s="5"/>
      <c r="M26" s="5"/>
      <c r="N26" s="5"/>
      <c r="O26" s="5"/>
    </row>
    <row r="27" spans="2:15" ht="22" customHeight="1">
      <c r="B27" s="67"/>
      <c r="C27" s="35" t="s">
        <v>42</v>
      </c>
      <c r="D27" s="83"/>
      <c r="E27" s="84"/>
      <c r="F27" s="36">
        <v>2</v>
      </c>
      <c r="G27" s="64"/>
      <c r="H27" s="65"/>
      <c r="I27" s="60"/>
      <c r="J27" s="61"/>
      <c r="K27" s="5"/>
      <c r="L27" s="5"/>
      <c r="M27" s="5"/>
      <c r="N27" s="5"/>
      <c r="O27" s="5"/>
    </row>
    <row r="28" spans="2:15" ht="22" customHeight="1">
      <c r="B28" s="67"/>
      <c r="C28" s="35" t="s">
        <v>42</v>
      </c>
      <c r="D28" s="83"/>
      <c r="E28" s="84"/>
      <c r="F28" s="36">
        <v>3</v>
      </c>
      <c r="G28" s="64"/>
      <c r="H28" s="65"/>
      <c r="I28" s="60"/>
      <c r="J28" s="61"/>
      <c r="K28" s="5"/>
      <c r="L28" s="5"/>
      <c r="M28" s="5"/>
      <c r="N28" s="5"/>
      <c r="O28" s="5"/>
    </row>
    <row r="29" spans="2:15" ht="22" customHeight="1">
      <c r="B29" s="68"/>
      <c r="C29" s="35"/>
      <c r="D29" s="83"/>
      <c r="E29" s="84"/>
      <c r="F29" s="36">
        <v>4</v>
      </c>
      <c r="G29" s="64"/>
      <c r="H29" s="65"/>
      <c r="I29" s="71"/>
      <c r="J29" s="72"/>
      <c r="K29" s="5"/>
      <c r="L29" s="5"/>
      <c r="M29" s="5"/>
      <c r="N29" s="5"/>
      <c r="O29" s="5"/>
    </row>
    <row r="30" spans="2:15" ht="22" customHeight="1">
      <c r="B30" s="69"/>
      <c r="C30" s="35"/>
      <c r="D30" s="83"/>
      <c r="E30" s="84"/>
      <c r="F30" s="36">
        <v>0</v>
      </c>
      <c r="G30" s="64"/>
      <c r="H30" s="65"/>
      <c r="I30" s="58">
        <f>SUM(F30:F33)</f>
        <v>0</v>
      </c>
      <c r="J30" s="59"/>
      <c r="K30" s="5"/>
      <c r="L30" s="5"/>
      <c r="M30" s="5"/>
      <c r="N30" s="5"/>
      <c r="O30" s="5"/>
    </row>
    <row r="31" spans="2:15" ht="22" customHeight="1">
      <c r="B31" s="67"/>
      <c r="C31" s="35"/>
      <c r="D31" s="83"/>
      <c r="E31" s="84"/>
      <c r="F31" s="36">
        <v>0</v>
      </c>
      <c r="G31" s="64"/>
      <c r="H31" s="65"/>
      <c r="I31" s="60"/>
      <c r="J31" s="61"/>
      <c r="K31" s="5"/>
      <c r="L31" s="5"/>
      <c r="M31" s="5"/>
      <c r="N31" s="5"/>
      <c r="O31" s="5"/>
    </row>
    <row r="32" spans="2:15" ht="22" customHeight="1">
      <c r="B32" s="67"/>
      <c r="C32" s="35"/>
      <c r="D32" s="83"/>
      <c r="E32" s="84"/>
      <c r="F32" s="36">
        <v>0</v>
      </c>
      <c r="G32" s="64"/>
      <c r="H32" s="65"/>
      <c r="I32" s="60"/>
      <c r="J32" s="61"/>
      <c r="K32" s="5"/>
      <c r="L32" s="5"/>
      <c r="M32" s="5"/>
      <c r="N32" s="5"/>
      <c r="O32" s="5"/>
    </row>
    <row r="33" spans="1:15" ht="22" customHeight="1">
      <c r="B33" s="67"/>
      <c r="C33" s="54"/>
      <c r="D33" s="85"/>
      <c r="E33" s="86"/>
      <c r="F33" s="55">
        <v>0</v>
      </c>
      <c r="G33" s="73"/>
      <c r="H33" s="74"/>
      <c r="I33" s="60"/>
      <c r="J33" s="61"/>
      <c r="K33" s="5"/>
      <c r="L33" s="5"/>
      <c r="M33" s="5"/>
      <c r="N33" s="5"/>
      <c r="O33" s="5"/>
    </row>
    <row r="34" spans="1:15" ht="22" customHeight="1">
      <c r="B34" s="70"/>
      <c r="C34" s="56"/>
      <c r="D34" s="76"/>
      <c r="E34" s="76"/>
      <c r="F34" s="57">
        <v>0</v>
      </c>
      <c r="G34" s="75"/>
      <c r="H34" s="75"/>
      <c r="I34" s="62">
        <f>SUM(F34:F37)</f>
        <v>0</v>
      </c>
      <c r="J34" s="63"/>
      <c r="K34" s="5"/>
      <c r="L34" s="5"/>
      <c r="M34" s="5"/>
      <c r="N34" s="5"/>
      <c r="O34" s="5"/>
    </row>
    <row r="35" spans="1:15" ht="22" customHeight="1">
      <c r="B35" s="70"/>
      <c r="C35" s="56"/>
      <c r="D35" s="76"/>
      <c r="E35" s="76"/>
      <c r="F35" s="57">
        <v>0</v>
      </c>
      <c r="G35" s="75"/>
      <c r="H35" s="75"/>
      <c r="I35" s="63"/>
      <c r="J35" s="63"/>
      <c r="K35" s="5"/>
      <c r="L35" s="5"/>
      <c r="M35" s="5"/>
      <c r="N35" s="5"/>
      <c r="O35" s="5"/>
    </row>
    <row r="36" spans="1:15" ht="22" customHeight="1">
      <c r="B36" s="70"/>
      <c r="C36" s="56"/>
      <c r="D36" s="76"/>
      <c r="E36" s="76"/>
      <c r="F36" s="57">
        <v>0</v>
      </c>
      <c r="G36" s="75"/>
      <c r="H36" s="75"/>
      <c r="I36" s="63"/>
      <c r="J36" s="63"/>
      <c r="K36" s="5"/>
      <c r="L36" s="5"/>
      <c r="M36" s="5"/>
      <c r="N36" s="5"/>
      <c r="O36" s="5"/>
    </row>
    <row r="37" spans="1:15" ht="22" customHeight="1">
      <c r="B37" s="70"/>
      <c r="C37" s="56"/>
      <c r="D37" s="76"/>
      <c r="E37" s="76"/>
      <c r="F37" s="57">
        <v>0</v>
      </c>
      <c r="G37" s="75"/>
      <c r="H37" s="75"/>
      <c r="I37" s="63"/>
      <c r="J37" s="63"/>
      <c r="K37" s="5"/>
      <c r="L37" s="5"/>
      <c r="M37" s="5"/>
      <c r="N37" s="5"/>
      <c r="O37" s="5"/>
    </row>
    <row r="38" spans="1:15" ht="15" customHeight="1">
      <c r="B38" s="5"/>
      <c r="C38" s="5"/>
      <c r="D38" s="5"/>
      <c r="E38" s="5"/>
      <c r="F38" s="5"/>
      <c r="G38" s="5"/>
      <c r="H38" s="5"/>
      <c r="I38" s="5"/>
      <c r="J38" s="5"/>
      <c r="K38" s="5"/>
      <c r="L38" s="5"/>
      <c r="M38" s="5"/>
      <c r="N38" s="5"/>
      <c r="O38" s="5"/>
    </row>
    <row r="39" spans="1:15" s="32" customFormat="1" ht="50" customHeight="1">
      <c r="A39" s="31"/>
      <c r="B39" s="88" t="s">
        <v>0</v>
      </c>
      <c r="C39" s="88"/>
      <c r="D39" s="88"/>
      <c r="E39" s="88"/>
      <c r="F39" s="88"/>
      <c r="G39" s="88"/>
      <c r="H39" s="88"/>
      <c r="I39" s="88"/>
      <c r="J39" s="88"/>
      <c r="K39" s="88"/>
      <c r="L39" s="88"/>
    </row>
    <row r="40" spans="1:15">
      <c r="B40" s="5"/>
      <c r="C40" s="5"/>
      <c r="D40" s="5"/>
      <c r="E40" s="5"/>
      <c r="F40" s="5"/>
      <c r="G40" s="5"/>
      <c r="H40" s="5"/>
      <c r="I40" s="5"/>
      <c r="J40" s="5"/>
      <c r="K40" s="5"/>
      <c r="L40" s="5"/>
      <c r="M40" s="5"/>
      <c r="N40" s="5"/>
      <c r="O40" s="5"/>
    </row>
    <row r="41" spans="1:15">
      <c r="B41" s="5"/>
      <c r="C41" s="5"/>
      <c r="D41" s="5"/>
      <c r="E41" s="5"/>
      <c r="F41" s="5"/>
      <c r="G41" s="5"/>
      <c r="H41" s="5"/>
      <c r="I41" s="5"/>
      <c r="J41" s="5"/>
      <c r="K41" s="5"/>
      <c r="L41" s="5"/>
      <c r="M41" s="5"/>
      <c r="N41" s="5"/>
      <c r="O41" s="5"/>
    </row>
  </sheetData>
  <mergeCells count="36">
    <mergeCell ref="B3:L3"/>
    <mergeCell ref="B39:L39"/>
    <mergeCell ref="B2:L2"/>
    <mergeCell ref="D25:E25"/>
    <mergeCell ref="G25:H25"/>
    <mergeCell ref="I25:J25"/>
    <mergeCell ref="D26:E26"/>
    <mergeCell ref="D27:E27"/>
    <mergeCell ref="D28:E28"/>
    <mergeCell ref="D29:E29"/>
    <mergeCell ref="D30:E30"/>
    <mergeCell ref="D31:E31"/>
    <mergeCell ref="D32:E32"/>
    <mergeCell ref="D33:E33"/>
    <mergeCell ref="G36:H36"/>
    <mergeCell ref="G37:H37"/>
    <mergeCell ref="D34:E34"/>
    <mergeCell ref="D35:E35"/>
    <mergeCell ref="D36:E36"/>
    <mergeCell ref="D37:E37"/>
    <mergeCell ref="I30:J33"/>
    <mergeCell ref="I34:J37"/>
    <mergeCell ref="G26:H26"/>
    <mergeCell ref="B26:B29"/>
    <mergeCell ref="B30:B33"/>
    <mergeCell ref="B34:B37"/>
    <mergeCell ref="I26:J29"/>
    <mergeCell ref="G27:H27"/>
    <mergeCell ref="G28:H28"/>
    <mergeCell ref="G29:H29"/>
    <mergeCell ref="G30:H30"/>
    <mergeCell ref="G31:H31"/>
    <mergeCell ref="G32:H32"/>
    <mergeCell ref="G33:H33"/>
    <mergeCell ref="G34:H34"/>
    <mergeCell ref="G35:H35"/>
  </mergeCells>
  <hyperlinks>
    <hyperlink ref="B39:L39" r:id="rId1" display="CLICK HERE TO CREATE IN SMARTSHEET" xr:uid="{A04D8E3A-3E17-FD48-8A7F-93867567F4BC}"/>
  </hyperlinks>
  <pageMargins left="0.7" right="0.7" top="0.75" bottom="0.75" header="0.3" footer="0.3"/>
  <pageSetup scale="59" orientation="landscape" horizontalDpi="1200" verticalDpi="1200" r:id="rId2"/>
  <ignoredErrors>
    <ignoredError sqref="I26 I30 I34" formulaRange="1"/>
  </ignoredErrors>
  <drawing r:id="rId3"/>
  <extLst>
    <ext xmlns:x14="http://schemas.microsoft.com/office/spreadsheetml/2009/9/main" uri="{CCE6A557-97BC-4b89-ADB6-D9C93CAAB3DF}">
      <x14:dataValidations xmlns:xm="http://schemas.microsoft.com/office/excel/2006/main" count="2">
        <x14:dataValidation type="list" allowBlank="1" showInputMessage="1" showErrorMessage="1" xr:uid="{1C1E900A-090E-DF44-AED2-494D34474286}">
          <x14:formula1>
            <xm:f>'Employee IDs with Pay Rate'!$B$3:$B$29</xm:f>
          </x14:formula1>
          <xm:sqref>B8:B22 B26 B30 B34</xm:sqref>
        </x14:dataValidation>
        <x14:dataValidation type="list" allowBlank="1" showInputMessage="1" showErrorMessage="1" xr:uid="{18F011ED-64EC-F949-B203-305470D4CA54}">
          <x14:formula1>
            <xm:f>'Shift Data'!$B$3:$B$29</xm:f>
          </x14:formula1>
          <xm:sqref>C8:I22</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B06D69-286B-784B-9159-BBF92211CB65}">
  <sheetPr>
    <tabColor theme="3" tint="0.79998168889431442"/>
    <pageSetUpPr fitToPage="1"/>
  </sheetPr>
  <dimension ref="B1:E29"/>
  <sheetViews>
    <sheetView showGridLines="0" workbookViewId="0">
      <selection activeCell="B3" sqref="B3"/>
    </sheetView>
  </sheetViews>
  <sheetFormatPr baseColWidth="10" defaultColWidth="10.83203125" defaultRowHeight="16"/>
  <cols>
    <col min="1" max="1" width="3.33203125" style="4" customWidth="1"/>
    <col min="2" max="2" width="15.83203125" style="4" customWidth="1"/>
    <col min="3" max="5" width="14.83203125" style="4" customWidth="1"/>
    <col min="6" max="6" width="3.33203125" style="4" customWidth="1"/>
    <col min="7" max="16384" width="10.83203125" style="4"/>
  </cols>
  <sheetData>
    <row r="1" spans="2:5" ht="35" customHeight="1">
      <c r="B1" s="27" t="s">
        <v>33</v>
      </c>
    </row>
    <row r="2" spans="2:5" ht="18" customHeight="1">
      <c r="B2" s="51" t="s">
        <v>23</v>
      </c>
      <c r="C2" s="52" t="s">
        <v>22</v>
      </c>
      <c r="D2" s="52" t="s">
        <v>21</v>
      </c>
      <c r="E2" s="52" t="s">
        <v>10</v>
      </c>
    </row>
    <row r="3" spans="2:5" s="24" customFormat="1" ht="22" customHeight="1">
      <c r="B3" s="13" t="s">
        <v>3</v>
      </c>
      <c r="C3" s="25">
        <v>0.5</v>
      </c>
      <c r="D3" s="25">
        <v>0.83333333333333337</v>
      </c>
      <c r="E3" s="26">
        <v>8</v>
      </c>
    </row>
    <row r="4" spans="2:5" s="24" customFormat="1" ht="22" customHeight="1">
      <c r="B4" s="13" t="s">
        <v>7</v>
      </c>
      <c r="C4" s="25">
        <v>0.33333333333333331</v>
      </c>
      <c r="D4" s="25">
        <v>0.66666666666666663</v>
      </c>
      <c r="E4" s="26">
        <v>8</v>
      </c>
    </row>
    <row r="5" spans="2:5" s="24" customFormat="1" ht="22" customHeight="1">
      <c r="B5" s="13" t="s">
        <v>20</v>
      </c>
      <c r="C5" s="25">
        <v>0.66666666666666663</v>
      </c>
      <c r="D5" s="25">
        <v>0</v>
      </c>
      <c r="E5" s="26">
        <v>8</v>
      </c>
    </row>
    <row r="6" spans="2:5" s="24" customFormat="1" ht="22" customHeight="1">
      <c r="B6" s="13" t="s">
        <v>6</v>
      </c>
      <c r="C6" s="25">
        <v>0.33333333333333331</v>
      </c>
      <c r="D6" s="25">
        <v>0.5</v>
      </c>
      <c r="E6" s="26">
        <v>4</v>
      </c>
    </row>
    <row r="7" spans="2:5" s="24" customFormat="1" ht="22" customHeight="1">
      <c r="B7" s="13" t="s">
        <v>5</v>
      </c>
      <c r="C7" s="25">
        <v>0</v>
      </c>
      <c r="D7" s="25">
        <v>0.33333333333333331</v>
      </c>
      <c r="E7" s="26">
        <v>8</v>
      </c>
    </row>
    <row r="8" spans="2:5" s="24" customFormat="1" ht="22" customHeight="1">
      <c r="B8" s="13" t="s">
        <v>4</v>
      </c>
      <c r="C8" s="25">
        <v>0.66666666666666663</v>
      </c>
      <c r="D8" s="25">
        <v>0.89583333333333337</v>
      </c>
      <c r="E8" s="26">
        <v>5.5</v>
      </c>
    </row>
    <row r="9" spans="2:5" s="24" customFormat="1" ht="22" customHeight="1">
      <c r="B9" s="13" t="s">
        <v>19</v>
      </c>
      <c r="C9" s="25">
        <v>0.33333333333333331</v>
      </c>
      <c r="D9" s="25">
        <v>0.66666666666666663</v>
      </c>
      <c r="E9" s="26">
        <v>8</v>
      </c>
    </row>
    <row r="10" spans="2:5" s="24" customFormat="1" ht="22" customHeight="1">
      <c r="B10" s="13" t="s">
        <v>31</v>
      </c>
      <c r="C10" s="25"/>
      <c r="D10" s="25"/>
      <c r="E10" s="26">
        <v>0</v>
      </c>
    </row>
    <row r="11" spans="2:5" s="24" customFormat="1" ht="22" customHeight="1">
      <c r="B11" s="13"/>
      <c r="C11" s="25"/>
      <c r="D11" s="25"/>
      <c r="E11" s="26">
        <v>0</v>
      </c>
    </row>
    <row r="12" spans="2:5" s="24" customFormat="1" ht="22" customHeight="1">
      <c r="B12" s="13"/>
      <c r="C12" s="25"/>
      <c r="D12" s="25"/>
      <c r="E12" s="26">
        <v>0</v>
      </c>
    </row>
    <row r="13" spans="2:5" s="24" customFormat="1" ht="22" customHeight="1">
      <c r="B13" s="13"/>
      <c r="C13" s="25"/>
      <c r="D13" s="25"/>
      <c r="E13" s="26">
        <v>0</v>
      </c>
    </row>
    <row r="14" spans="2:5" s="24" customFormat="1" ht="22" customHeight="1">
      <c r="B14" s="13"/>
      <c r="C14" s="25"/>
      <c r="D14" s="25"/>
      <c r="E14" s="26">
        <v>0</v>
      </c>
    </row>
    <row r="15" spans="2:5" s="24" customFormat="1" ht="22" customHeight="1">
      <c r="B15" s="13"/>
      <c r="C15" s="25"/>
      <c r="D15" s="25"/>
      <c r="E15" s="26">
        <v>0</v>
      </c>
    </row>
    <row r="16" spans="2:5" s="24" customFormat="1" ht="22" customHeight="1">
      <c r="B16" s="13"/>
      <c r="C16" s="25"/>
      <c r="D16" s="25"/>
      <c r="E16" s="26">
        <v>0</v>
      </c>
    </row>
    <row r="17" spans="2:5" s="24" customFormat="1" ht="22" customHeight="1">
      <c r="B17" s="13"/>
      <c r="C17" s="25"/>
      <c r="D17" s="25"/>
      <c r="E17" s="26">
        <v>0</v>
      </c>
    </row>
    <row r="18" spans="2:5" s="24" customFormat="1" ht="22" customHeight="1">
      <c r="B18" s="13"/>
      <c r="C18" s="25"/>
      <c r="D18" s="25"/>
      <c r="E18" s="26">
        <v>0</v>
      </c>
    </row>
    <row r="19" spans="2:5" s="24" customFormat="1" ht="22" customHeight="1">
      <c r="B19" s="13"/>
      <c r="C19" s="25"/>
      <c r="D19" s="25"/>
      <c r="E19" s="26">
        <v>0</v>
      </c>
    </row>
    <row r="20" spans="2:5" s="24" customFormat="1" ht="22" customHeight="1">
      <c r="B20" s="13"/>
      <c r="C20" s="25"/>
      <c r="D20" s="25"/>
      <c r="E20" s="26">
        <v>0</v>
      </c>
    </row>
    <row r="21" spans="2:5" s="24" customFormat="1" ht="22" customHeight="1">
      <c r="B21" s="13"/>
      <c r="C21" s="25"/>
      <c r="D21" s="25"/>
      <c r="E21" s="26">
        <v>0</v>
      </c>
    </row>
    <row r="22" spans="2:5" s="24" customFormat="1" ht="22" customHeight="1">
      <c r="B22" s="13"/>
      <c r="C22" s="25"/>
      <c r="D22" s="25"/>
      <c r="E22" s="26">
        <v>0</v>
      </c>
    </row>
    <row r="23" spans="2:5" s="24" customFormat="1" ht="22" customHeight="1">
      <c r="B23" s="13"/>
      <c r="C23" s="25"/>
      <c r="D23" s="25"/>
      <c r="E23" s="26">
        <v>0</v>
      </c>
    </row>
    <row r="24" spans="2:5" s="24" customFormat="1" ht="22" customHeight="1">
      <c r="B24" s="13"/>
      <c r="C24" s="25"/>
      <c r="D24" s="25"/>
      <c r="E24" s="26">
        <v>0</v>
      </c>
    </row>
    <row r="25" spans="2:5" s="24" customFormat="1" ht="22" customHeight="1">
      <c r="B25" s="13"/>
      <c r="C25" s="25"/>
      <c r="D25" s="25"/>
      <c r="E25" s="26">
        <v>0</v>
      </c>
    </row>
    <row r="26" spans="2:5" s="24" customFormat="1" ht="22" customHeight="1">
      <c r="B26" s="13"/>
      <c r="C26" s="25"/>
      <c r="D26" s="25"/>
      <c r="E26" s="26">
        <v>0</v>
      </c>
    </row>
    <row r="27" spans="2:5" s="24" customFormat="1" ht="22" customHeight="1">
      <c r="B27" s="13"/>
      <c r="C27" s="25"/>
      <c r="D27" s="25"/>
      <c r="E27" s="26">
        <v>0</v>
      </c>
    </row>
    <row r="28" spans="2:5" s="24" customFormat="1" ht="22" customHeight="1">
      <c r="B28" s="13"/>
      <c r="C28" s="25"/>
      <c r="D28" s="25"/>
      <c r="E28" s="26">
        <v>0</v>
      </c>
    </row>
    <row r="29" spans="2:5" s="24" customFormat="1" ht="22" customHeight="1">
      <c r="B29" s="13" t="s">
        <v>35</v>
      </c>
      <c r="C29" s="25"/>
      <c r="D29" s="25"/>
      <c r="E29" s="26">
        <v>0</v>
      </c>
    </row>
  </sheetData>
  <autoFilter ref="B2:E20" xr:uid="{00000000-0009-0000-0000-000001000000}"/>
  <pageMargins left="0.3" right="0.3" top="0.3" bottom="0.3" header="0" footer="0"/>
  <pageSetup fitToHeight="0" orientation="portrait" horizontalDpi="0" verticalDpi="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F475FF-F9A9-884C-96FE-2633DBBD1D6E}">
  <sheetPr>
    <tabColor theme="2" tint="-9.9978637043366805E-2"/>
    <pageSetUpPr fitToPage="1"/>
  </sheetPr>
  <dimension ref="B1:F29"/>
  <sheetViews>
    <sheetView showGridLines="0" workbookViewId="0">
      <selection activeCell="B3" sqref="B3"/>
    </sheetView>
  </sheetViews>
  <sheetFormatPr baseColWidth="10" defaultColWidth="11" defaultRowHeight="16"/>
  <cols>
    <col min="1" max="1" width="3.33203125" customWidth="1"/>
    <col min="2" max="2" width="30.83203125" customWidth="1"/>
    <col min="3" max="3" width="20.33203125" customWidth="1"/>
    <col min="4" max="4" width="3.33203125" customWidth="1"/>
    <col min="6" max="6" width="20.5" customWidth="1"/>
    <col min="7" max="7" width="15.5" customWidth="1"/>
    <col min="8" max="10" width="6.1640625" customWidth="1"/>
    <col min="11" max="11" width="6.6640625" customWidth="1"/>
    <col min="12" max="12" width="10.6640625" customWidth="1"/>
    <col min="13" max="13" width="16.33203125" bestFit="1" customWidth="1"/>
    <col min="14" max="14" width="10.1640625" customWidth="1"/>
    <col min="15" max="15" width="8.83203125" customWidth="1"/>
    <col min="16" max="16" width="11.33203125" bestFit="1" customWidth="1"/>
    <col min="17" max="17" width="10.6640625" customWidth="1"/>
  </cols>
  <sheetData>
    <row r="1" spans="2:6" s="4" customFormat="1" ht="35" customHeight="1">
      <c r="B1" s="27" t="s">
        <v>34</v>
      </c>
    </row>
    <row r="2" spans="2:6" s="22" customFormat="1" ht="18" customHeight="1">
      <c r="B2" s="49" t="s">
        <v>25</v>
      </c>
      <c r="C2" s="50" t="s">
        <v>24</v>
      </c>
    </row>
    <row r="3" spans="2:6" s="22" customFormat="1" ht="22" customHeight="1">
      <c r="B3" s="12" t="s">
        <v>27</v>
      </c>
      <c r="C3" s="14">
        <v>23.14</v>
      </c>
    </row>
    <row r="4" spans="2:6" s="22" customFormat="1" ht="22" customHeight="1">
      <c r="B4" s="12" t="s">
        <v>26</v>
      </c>
      <c r="C4" s="14">
        <v>17.16</v>
      </c>
    </row>
    <row r="5" spans="2:6" s="22" customFormat="1" ht="22" customHeight="1">
      <c r="B5" s="12" t="s">
        <v>28</v>
      </c>
      <c r="C5" s="14">
        <v>25.33</v>
      </c>
    </row>
    <row r="6" spans="2:6" s="22" customFormat="1" ht="22" customHeight="1">
      <c r="B6" s="12" t="s">
        <v>29</v>
      </c>
      <c r="C6" s="14">
        <v>32.42</v>
      </c>
    </row>
    <row r="7" spans="2:6" s="22" customFormat="1" ht="22" customHeight="1">
      <c r="B7" s="12"/>
      <c r="C7" s="14"/>
    </row>
    <row r="8" spans="2:6" s="22" customFormat="1" ht="22" customHeight="1">
      <c r="B8" s="12"/>
      <c r="C8" s="14"/>
    </row>
    <row r="9" spans="2:6" s="22" customFormat="1" ht="22" customHeight="1">
      <c r="B9" s="12"/>
      <c r="C9" s="14"/>
    </row>
    <row r="10" spans="2:6" s="22" customFormat="1" ht="22" customHeight="1">
      <c r="B10" s="12"/>
      <c r="C10" s="14"/>
    </row>
    <row r="11" spans="2:6" s="22" customFormat="1" ht="22" customHeight="1">
      <c r="B11" s="12"/>
      <c r="C11" s="14"/>
      <c r="F11" s="23"/>
    </row>
    <row r="12" spans="2:6" s="22" customFormat="1" ht="22" customHeight="1">
      <c r="B12" s="12"/>
      <c r="C12" s="14"/>
      <c r="F12" s="23"/>
    </row>
    <row r="13" spans="2:6" s="22" customFormat="1" ht="22" customHeight="1">
      <c r="B13" s="12"/>
      <c r="C13" s="14"/>
      <c r="F13" s="23"/>
    </row>
    <row r="14" spans="2:6" s="22" customFormat="1" ht="22" customHeight="1">
      <c r="B14" s="13"/>
      <c r="C14" s="15"/>
      <c r="F14" s="23"/>
    </row>
    <row r="15" spans="2:6" s="22" customFormat="1" ht="22" customHeight="1">
      <c r="B15" s="12"/>
      <c r="C15" s="14"/>
      <c r="F15" s="23"/>
    </row>
    <row r="16" spans="2:6" s="22" customFormat="1" ht="22" customHeight="1">
      <c r="B16" s="12"/>
      <c r="C16" s="14"/>
      <c r="F16" s="23"/>
    </row>
    <row r="17" spans="2:3" s="22" customFormat="1" ht="22" customHeight="1">
      <c r="B17" s="12"/>
      <c r="C17" s="14"/>
    </row>
    <row r="18" spans="2:3" s="22" customFormat="1" ht="22" customHeight="1">
      <c r="B18" s="12"/>
      <c r="C18" s="14"/>
    </row>
    <row r="19" spans="2:3" s="22" customFormat="1" ht="22" customHeight="1">
      <c r="B19" s="12"/>
      <c r="C19" s="14"/>
    </row>
    <row r="20" spans="2:3" s="22" customFormat="1" ht="22" customHeight="1">
      <c r="B20" s="12"/>
      <c r="C20" s="14"/>
    </row>
    <row r="21" spans="2:3" s="22" customFormat="1" ht="22" customHeight="1">
      <c r="B21" s="12"/>
      <c r="C21" s="14"/>
    </row>
    <row r="22" spans="2:3" s="22" customFormat="1" ht="22" customHeight="1">
      <c r="B22" s="13"/>
      <c r="C22" s="15"/>
    </row>
    <row r="23" spans="2:3" s="22" customFormat="1" ht="22" customHeight="1">
      <c r="B23" s="13"/>
      <c r="C23" s="16"/>
    </row>
    <row r="24" spans="2:3" s="22" customFormat="1" ht="22" customHeight="1">
      <c r="B24" s="13"/>
      <c r="C24" s="16"/>
    </row>
    <row r="25" spans="2:3" s="22" customFormat="1" ht="22" customHeight="1">
      <c r="B25" s="13"/>
      <c r="C25" s="16"/>
    </row>
    <row r="26" spans="2:3" s="22" customFormat="1" ht="22" customHeight="1">
      <c r="B26" s="13"/>
      <c r="C26" s="16"/>
    </row>
    <row r="27" spans="2:3" s="22" customFormat="1" ht="22" customHeight="1">
      <c r="B27" s="13"/>
      <c r="C27" s="16"/>
    </row>
    <row r="28" spans="2:3" s="22" customFormat="1" ht="22" customHeight="1">
      <c r="B28" s="13"/>
      <c r="C28" s="16"/>
    </row>
    <row r="29" spans="2:3" s="22" customFormat="1" ht="22" customHeight="1">
      <c r="B29" s="13"/>
      <c r="C29" s="16"/>
    </row>
  </sheetData>
  <autoFilter ref="B2:C22" xr:uid="{00000000-0009-0000-0000-000002000000}"/>
  <pageMargins left="0.3" right="0.3" top="0.3" bottom="0.3" header="0" footer="0"/>
  <pageSetup fitToHeight="0" orientation="portrait" horizontalDpi="0" verticalDpi="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F33C01-CF7F-43F7-8A7C-E81275A28218}">
  <sheetPr>
    <tabColor theme="3" tint="0.79998168889431442"/>
  </sheetPr>
  <dimension ref="B1:C22"/>
  <sheetViews>
    <sheetView showGridLines="0" workbookViewId="0">
      <selection activeCell="B49" sqref="B49"/>
    </sheetView>
  </sheetViews>
  <sheetFormatPr baseColWidth="10" defaultColWidth="8.83203125" defaultRowHeight="16"/>
  <cols>
    <col min="1" max="1" width="3.33203125" customWidth="1"/>
    <col min="2" max="3" width="32.6640625" customWidth="1"/>
    <col min="4" max="4" width="3.1640625" customWidth="1"/>
  </cols>
  <sheetData>
    <row r="1" spans="2:3" s="4" customFormat="1" ht="35" customHeight="1">
      <c r="B1" s="27" t="s">
        <v>50</v>
      </c>
    </row>
    <row r="2" spans="2:3" ht="35" customHeight="1">
      <c r="B2" s="87" t="s">
        <v>36</v>
      </c>
      <c r="C2" s="87"/>
    </row>
    <row r="3" spans="2:3" ht="22" customHeight="1">
      <c r="B3" s="46" t="s">
        <v>38</v>
      </c>
      <c r="C3" s="46" t="s">
        <v>46</v>
      </c>
    </row>
    <row r="4" spans="2:3" ht="22" customHeight="1">
      <c r="B4" s="47" t="s">
        <v>43</v>
      </c>
      <c r="C4" s="48">
        <v>1</v>
      </c>
    </row>
    <row r="5" spans="2:3" ht="22" customHeight="1">
      <c r="B5" s="47" t="s">
        <v>44</v>
      </c>
      <c r="C5" s="48">
        <v>2</v>
      </c>
    </row>
    <row r="6" spans="2:3" ht="22" customHeight="1">
      <c r="B6" s="47" t="s">
        <v>47</v>
      </c>
      <c r="C6" s="48">
        <v>3</v>
      </c>
    </row>
    <row r="7" spans="2:3" ht="22" customHeight="1">
      <c r="B7" s="47" t="s">
        <v>48</v>
      </c>
      <c r="C7" s="48">
        <v>4</v>
      </c>
    </row>
    <row r="8" spans="2:3" ht="22" customHeight="1">
      <c r="B8" s="47" t="s">
        <v>49</v>
      </c>
      <c r="C8" s="48">
        <v>0</v>
      </c>
    </row>
    <row r="9" spans="2:3" ht="22" customHeight="1">
      <c r="B9" s="47" t="s">
        <v>49</v>
      </c>
      <c r="C9" s="48">
        <v>0</v>
      </c>
    </row>
    <row r="10" spans="2:3" ht="22" customHeight="1">
      <c r="B10" s="47" t="s">
        <v>49</v>
      </c>
      <c r="C10" s="48">
        <v>0</v>
      </c>
    </row>
    <row r="11" spans="2:3" ht="22" customHeight="1">
      <c r="B11" s="47" t="s">
        <v>49</v>
      </c>
      <c r="C11" s="48">
        <v>0</v>
      </c>
    </row>
    <row r="12" spans="2:3" ht="22" customHeight="1"/>
    <row r="13" spans="2:3" ht="35" customHeight="1">
      <c r="B13" s="87" t="s">
        <v>51</v>
      </c>
      <c r="C13" s="87"/>
    </row>
    <row r="14" spans="2:3" ht="22" customHeight="1">
      <c r="B14" s="46" t="s">
        <v>52</v>
      </c>
      <c r="C14" s="46" t="s">
        <v>40</v>
      </c>
    </row>
    <row r="15" spans="2:3" ht="22" customHeight="1">
      <c r="B15" s="48">
        <v>5</v>
      </c>
      <c r="C15" s="47" t="s">
        <v>55</v>
      </c>
    </row>
    <row r="16" spans="2:3" ht="22" customHeight="1">
      <c r="B16" s="48">
        <v>10</v>
      </c>
      <c r="C16" s="47" t="s">
        <v>53</v>
      </c>
    </row>
    <row r="17" spans="2:3" ht="22" customHeight="1">
      <c r="B17" s="48">
        <v>15</v>
      </c>
      <c r="C17" s="47" t="s">
        <v>54</v>
      </c>
    </row>
    <row r="18" spans="2:3" ht="22" customHeight="1">
      <c r="B18" s="48">
        <v>20</v>
      </c>
      <c r="C18" s="47" t="s">
        <v>45</v>
      </c>
    </row>
    <row r="19" spans="2:3" ht="22" customHeight="1">
      <c r="B19" s="48">
        <v>0</v>
      </c>
      <c r="C19" s="47" t="s">
        <v>49</v>
      </c>
    </row>
    <row r="20" spans="2:3" ht="22" customHeight="1">
      <c r="B20" s="48">
        <v>0</v>
      </c>
      <c r="C20" s="47" t="s">
        <v>49</v>
      </c>
    </row>
    <row r="21" spans="2:3" ht="22" customHeight="1">
      <c r="B21" s="48">
        <v>0</v>
      </c>
      <c r="C21" s="47" t="s">
        <v>49</v>
      </c>
    </row>
    <row r="22" spans="2:3" ht="22" customHeight="1">
      <c r="B22" s="48">
        <v>0</v>
      </c>
      <c r="C22" s="47" t="s">
        <v>49</v>
      </c>
    </row>
  </sheetData>
  <mergeCells count="2">
    <mergeCell ref="B2:C2"/>
    <mergeCell ref="B13:C13"/>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3F4C6A-3A23-A143-AAD5-AF973A878EAA}">
  <sheetPr>
    <tabColor theme="1" tint="0.34998626667073579"/>
  </sheetPr>
  <dimension ref="B1:B2"/>
  <sheetViews>
    <sheetView showGridLines="0" workbookViewId="0">
      <selection activeCell="B47" sqref="B47"/>
    </sheetView>
  </sheetViews>
  <sheetFormatPr baseColWidth="10" defaultColWidth="10.83203125" defaultRowHeight="15"/>
  <cols>
    <col min="1" max="1" width="3.33203125" style="3" customWidth="1"/>
    <col min="2" max="2" width="88.33203125" style="3" customWidth="1"/>
    <col min="3" max="16384" width="10.83203125" style="3"/>
  </cols>
  <sheetData>
    <row r="1" spans="2:2" ht="20" customHeight="1"/>
    <row r="2" spans="2:2" ht="105" customHeight="1">
      <c r="B2" s="1" t="s">
        <v>1</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5</vt:i4>
      </vt:variant>
      <vt:variant>
        <vt:lpstr>Named Ranges</vt:lpstr>
      </vt:variant>
      <vt:variant>
        <vt:i4>3</vt:i4>
      </vt:variant>
    </vt:vector>
  </HeadingPairs>
  <TitlesOfParts>
    <vt:vector size="8" baseType="lpstr">
      <vt:lpstr>Employee Attendance Tracker</vt:lpstr>
      <vt:lpstr>Shift Data</vt:lpstr>
      <vt:lpstr>Employee IDs with Pay Rate</vt:lpstr>
      <vt:lpstr>Point System Reference</vt:lpstr>
      <vt:lpstr>- Disclaimer -</vt:lpstr>
      <vt:lpstr>'Employee Attendance Tracker'!Print_Area</vt:lpstr>
      <vt:lpstr>'Employee IDs with Pay Rate'!Print_Area</vt:lpstr>
      <vt:lpstr>'Shift Data'!Print_Area</vt:lpstr>
    </vt:vector>
  </TitlesOfParts>
  <Company>Smartshee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ess</dc:creator>
  <cp:lastModifiedBy>Heather Key</cp:lastModifiedBy>
  <cp:lastPrinted>2022-12-17T21:45:18Z</cp:lastPrinted>
  <dcterms:created xsi:type="dcterms:W3CDTF">2015-02-24T20:54:23Z</dcterms:created>
  <dcterms:modified xsi:type="dcterms:W3CDTF">2022-12-28T21:53:37Z</dcterms:modified>
</cp:coreProperties>
</file>